56" s="2">
        <v>15</v>
      </c>
      <c r="I109556" s="15"/>
      <c r="J109556" s="6"/>
      <c r="K109556" s="6"/>
      <c r="L109556" s="5"/>
    </row>
    <row r="109557" spans="1:12" ht="18" customHeight="1" x14ac:dyDescent="0.3">
      <c r="A109557" s="12">
        <v>38768</v>
      </c>
      <c r="B109557" s="2" t="s">
        <v>109605</v>
      </c>
      <c r="C109557" s="2" t="s">
        <v>102770</v>
      </c>
      <c r="D109557" s="3" t="s">
        <v>515</v>
      </c>
      <c r="E109557" s="2" t="s">
        <v>16</v>
      </c>
      <c r="F109557" s="2" t="s">
        <v>984</v>
      </c>
      <c r="G109557" s="4">
        <v>5</v>
      </c>
      <c r="H109557" s="2">
        <v>15</v>
      </c>
      <c r="I109557" s="15"/>
      <c r="J109557" s="6"/>
      <c r="K109557" s="6"/>
      <c r="L109557" s="5"/>
    </row>
    <row r="109558" spans="1:12" ht="18" customHeight="1" x14ac:dyDescent="0.3">
      <c r="A109558" s="12">
        <v>39336</v>
      </c>
      <c r="B109558" s="2" t="s">
        <v>109606</v>
      </c>
      <c r="C109558" s="2" t="s">
        <v>102770</v>
      </c>
      <c r="D109558" s="3" t="s">
        <v>515</v>
      </c>
      <c r="E109558" s="2" t="s">
        <v>16</v>
      </c>
      <c r="F109558" s="2" t="s">
        <v>984</v>
      </c>
      <c r="G109558" s="4">
        <v>5</v>
      </c>
      <c r="H109558" s="2">
        <v>15</v>
      </c>
      <c r="I109558" s="15"/>
      <c r="J109558" s="6"/>
      <c r="K109558" s="6"/>
      <c r="L109558" s="5"/>
    </row>
    <row r="109559" spans="1:12" ht="18" customHeight="1" x14ac:dyDescent="0.3">
      <c r="A109559" s="12">
        <v>37757</v>
      </c>
      <c r="B109559" s="2" t="s">
        <v>109607</v>
      </c>
      <c r="C109559" s="2" t="s">
        <v>102770</v>
      </c>
      <c r="D109559" s="3" t="s">
        <v>515</v>
      </c>
      <c r="E109559" s="2" t="s">
        <v>16</v>
      </c>
      <c r="F109559" s="2" t="s">
        <v>984</v>
      </c>
      <c r="G109559" s="4">
        <v>5</v>
      </c>
      <c r="H109559" s="2">
        <v>15</v>
      </c>
      <c r="I109559" s="15"/>
      <c r="J109559" s="6"/>
      <c r="K109559" s="6"/>
      <c r="L109559" s="5"/>
    </row>
    <row r="109560" spans="1:12" ht="18" customHeight="1" x14ac:dyDescent="0.3">
      <c r="A109560" s="12">
        <v>38050</v>
      </c>
      <c r="B109560" s="2" t="s">
        <v>109608</v>
      </c>
      <c r="C109560" s="2" t="s">
        <v>102770</v>
      </c>
      <c r="D109560" s="3" t="s">
        <v>515</v>
      </c>
      <c r="E109560" s="2" t="s">
        <v>16</v>
      </c>
      <c r="F109560" s="2" t="s">
        <v>984</v>
      </c>
      <c r="G109560" s="4">
        <v>5</v>
      </c>
      <c r="H109560" s="2">
        <v>15</v>
      </c>
      <c r="I109560" s="15"/>
      <c r="J109560" s="6"/>
      <c r="K109560" s="6"/>
      <c r="L109560" s="5"/>
    </row>
    <row r="109561" spans="1:12" ht="18" customHeight="1" x14ac:dyDescent="0.3">
      <c r="A109561" s="12">
        <v>38768</v>
      </c>
      <c r="B109561" s="2" t="s">
        <v>109609</v>
      </c>
      <c r="C109561" s="2" t="s">
        <v>102770</v>
      </c>
      <c r="D109561" s="3" t="s">
        <v>515</v>
      </c>
      <c r="E109561" s="2" t="s">
        <v>16</v>
      </c>
      <c r="F109561" s="2" t="s">
        <v>984</v>
      </c>
      <c r="G109561" s="4">
        <v>5</v>
      </c>
      <c r="H109561" s="2">
        <v>15</v>
      </c>
      <c r="I109561" s="15"/>
      <c r="J109561" s="6"/>
      <c r="K109561" s="6"/>
      <c r="L109561" s="5"/>
    </row>
    <row r="109562" spans="1:12" ht="18" customHeight="1" x14ac:dyDescent="0.3">
      <c r="A109562" s="12">
        <v>39336</v>
      </c>
      <c r="B109562" s="2" t="s">
        <v>109610</v>
      </c>
      <c r="C109562" s="2" t="s">
        <v>102770</v>
      </c>
      <c r="D109562" s="3" t="s">
        <v>515</v>
      </c>
      <c r="E109562" s="2" t="s">
        <v>16</v>
      </c>
      <c r="F109562" s="2" t="s">
        <v>984</v>
      </c>
      <c r="G109562" s="4">
        <v>5</v>
      </c>
      <c r="H109562" s="2">
        <v>15</v>
      </c>
      <c r="I109562" s="15"/>
      <c r="J109562" s="6"/>
      <c r="K109562" s="6"/>
      <c r="L109562" s="5"/>
    </row>
    <row r="109563" spans="1:12" ht="18" customHeight="1" x14ac:dyDescent="0.3">
      <c r="A109563" s="12">
        <v>37757</v>
      </c>
      <c r="B109563" s="2" t="s">
        <v>109611</v>
      </c>
      <c r="C109563" s="2" t="s">
        <v>102770</v>
      </c>
      <c r="D109563" s="3" t="s">
        <v>515</v>
      </c>
      <c r="E109563" s="2" t="s">
        <v>16</v>
      </c>
      <c r="F109563" s="2" t="s">
        <v>984</v>
      </c>
      <c r="G109563" s="4">
        <v>5</v>
      </c>
      <c r="H109563" s="2">
        <v>15</v>
      </c>
      <c r="I109563" s="15"/>
      <c r="J109563" s="6"/>
      <c r="K109563" s="6"/>
      <c r="L109563" s="5"/>
    </row>
    <row r="109564" spans="1:12" ht="18" customHeight="1" x14ac:dyDescent="0.3">
      <c r="A109564" s="12">
        <v>38050</v>
      </c>
      <c r="B109564" s="2" t="s">
        <v>109612</v>
      </c>
      <c r="C109564" s="2" t="s">
        <v>102770</v>
      </c>
      <c r="D109564" s="3" t="s">
        <v>515</v>
      </c>
      <c r="E109564" s="2" t="s">
        <v>16</v>
      </c>
      <c r="F109564" s="2" t="s">
        <v>984</v>
      </c>
      <c r="G109564" s="4">
        <v>5</v>
      </c>
      <c r="H109564" s="2">
        <v>15</v>
      </c>
      <c r="I109564" s="15"/>
      <c r="J109564" s="6"/>
      <c r="K109564" s="6"/>
      <c r="L109564" s="5"/>
    </row>
    <row r="109565" spans="1:12" ht="18" customHeight="1" x14ac:dyDescent="0.3">
      <c r="A109565" s="12">
        <v>38768</v>
      </c>
      <c r="B109565" s="2" t="s">
        <v>109613</v>
      </c>
      <c r="C109565" s="2" t="s">
        <v>102770</v>
      </c>
      <c r="D109565" s="3" t="s">
        <v>515</v>
      </c>
      <c r="E109565" s="2" t="s">
        <v>16</v>
      </c>
      <c r="F109565" s="2" t="s">
        <v>984</v>
      </c>
      <c r="G109565" s="4">
        <v>5</v>
      </c>
      <c r="H109565" s="2">
        <v>15</v>
      </c>
      <c r="I109565" s="15"/>
      <c r="J109565" s="6"/>
      <c r="K109565" s="6"/>
      <c r="L109565" s="5"/>
    </row>
    <row r="109566" spans="1:12" ht="18" customHeight="1" x14ac:dyDescent="0.3">
      <c r="A109566" s="12">
        <v>39336</v>
      </c>
      <c r="B109566" s="2" t="s">
        <v>109614</v>
      </c>
      <c r="C109566" s="2" t="s">
        <v>102770</v>
      </c>
      <c r="D109566" s="3" t="s">
        <v>515</v>
      </c>
      <c r="E109566" s="2" t="s">
        <v>16</v>
      </c>
      <c r="F109566" s="2" t="s">
        <v>984</v>
      </c>
      <c r="G109566" s="4">
        <v>5</v>
      </c>
      <c r="H109566" s="2">
        <v>15</v>
      </c>
      <c r="I109566" s="15"/>
      <c r="J109566" s="6"/>
      <c r="K109566" s="6"/>
      <c r="L109566" s="5"/>
    </row>
    <row r="109567" spans="1:12" ht="18" customHeight="1" x14ac:dyDescent="0.3">
      <c r="A109567" s="12">
        <v>37757</v>
      </c>
      <c r="B109567" s="2" t="s">
        <v>109615</v>
      </c>
      <c r="C109567" s="2" t="s">
        <v>102770</v>
      </c>
      <c r="D109567" s="3" t="s">
        <v>515</v>
      </c>
      <c r="E109567" s="2" t="s">
        <v>16</v>
      </c>
      <c r="F109567" s="2" t="s">
        <v>984</v>
      </c>
      <c r="G109567" s="4">
        <v>5</v>
      </c>
      <c r="H109567" s="2">
        <v>15</v>
      </c>
      <c r="I109567" s="15"/>
      <c r="J109567" s="6"/>
      <c r="K109567" s="6"/>
      <c r="L109567" s="5"/>
    </row>
    <row r="109568" spans="1:12" ht="18" customHeight="1" x14ac:dyDescent="0.3">
      <c r="A109568" s="12">
        <v>38050</v>
      </c>
      <c r="B109568" s="2" t="s">
        <v>109616</v>
      </c>
      <c r="C109568" s="2" t="s">
        <v>102770</v>
      </c>
      <c r="D109568" s="3" t="s">
        <v>515</v>
      </c>
      <c r="E109568" s="2" t="s">
        <v>16</v>
      </c>
      <c r="F109568" s="2" t="s">
        <v>984</v>
      </c>
      <c r="G109568" s="4">
        <v>5</v>
      </c>
      <c r="H109568" s="2">
        <v>15</v>
      </c>
      <c r="I109568" s="15"/>
      <c r="J109568" s="6"/>
      <c r="K109568" s="6"/>
      <c r="L109568" s="5"/>
    </row>
    <row r="109569" spans="1:12" ht="18" customHeight="1" x14ac:dyDescent="0.3">
      <c r="A109569" s="12">
        <v>38050</v>
      </c>
      <c r="B109569" s="2" t="s">
        <v>109617</v>
      </c>
      <c r="C109569" s="2" t="s">
        <v>102770</v>
      </c>
      <c r="D109569" s="3" t="s">
        <v>537</v>
      </c>
      <c r="E109569" s="2" t="s">
        <v>16</v>
      </c>
      <c r="F109569" s="2" t="s">
        <v>984</v>
      </c>
      <c r="G109569" s="4">
        <v>5</v>
      </c>
      <c r="H109569" s="2">
        <v>15</v>
      </c>
      <c r="I109569" s="15"/>
      <c r="J109569" s="6"/>
      <c r="K109569" s="6"/>
      <c r="L109569" s="5"/>
    </row>
    <row r="109570" spans="1:12" ht="18" customHeight="1" x14ac:dyDescent="0.3">
      <c r="A109570" s="12">
        <v>38768</v>
      </c>
      <c r="B109570" s="2" t="s">
        <v>109618</v>
      </c>
      <c r="C109570" s="2" t="s">
        <v>102770</v>
      </c>
      <c r="D109570" s="3" t="s">
        <v>537</v>
      </c>
      <c r="E109570" s="2" t="s">
        <v>16</v>
      </c>
      <c r="F109570" s="2" t="s">
        <v>984</v>
      </c>
      <c r="G109570" s="4">
        <v>5</v>
      </c>
      <c r="H109570" s="2">
        <v>15</v>
      </c>
      <c r="I109570" s="15"/>
      <c r="J109570" s="6"/>
      <c r="K109570" s="6"/>
      <c r="L109570" s="5"/>
    </row>
    <row r="109571" spans="1:12" ht="18" customHeight="1" x14ac:dyDescent="0.3">
      <c r="A109571" s="12">
        <v>39336</v>
      </c>
      <c r="B109571" s="2" t="s">
        <v>109619</v>
      </c>
      <c r="C109571" s="2" t="s">
        <v>102770</v>
      </c>
      <c r="D109571" s="3" t="s">
        <v>537</v>
      </c>
      <c r="E109571" s="2" t="s">
        <v>16</v>
      </c>
      <c r="F109571" s="2" t="s">
        <v>984</v>
      </c>
      <c r="G109571" s="4">
        <v>5</v>
      </c>
      <c r="H109571" s="2">
        <v>15</v>
      </c>
      <c r="I109571" s="15"/>
      <c r="J109571" s="6"/>
      <c r="K109571" s="6"/>
      <c r="L109571" s="5"/>
    </row>
    <row r="109572" spans="1:12" ht="18" customHeight="1" x14ac:dyDescent="0.3">
      <c r="A109572" s="12">
        <v>37757</v>
      </c>
      <c r="B109572" s="2" t="s">
        <v>109620</v>
      </c>
      <c r="C109572" s="2" t="s">
        <v>102770</v>
      </c>
      <c r="D109572" s="3" t="s">
        <v>537</v>
      </c>
      <c r="E109572" s="2" t="s">
        <v>16</v>
      </c>
      <c r="F109572" s="2" t="s">
        <v>984</v>
      </c>
      <c r="G109572" s="4">
        <v>5</v>
      </c>
      <c r="H109572" s="2">
        <v>15</v>
      </c>
      <c r="I109572" s="15"/>
      <c r="J109572" s="6"/>
      <c r="K109572" s="6"/>
      <c r="L109572" s="5"/>
    </row>
    <row r="109573" spans="1:12" ht="18" customHeight="1" x14ac:dyDescent="0.3">
      <c r="A109573" s="12">
        <v>38050</v>
      </c>
      <c r="B109573" s="2" t="s">
        <v>109621</v>
      </c>
      <c r="C109573" s="2" t="s">
        <v>102770</v>
      </c>
      <c r="D109573" s="3" t="s">
        <v>537</v>
      </c>
      <c r="E109573" s="2" t="s">
        <v>16</v>
      </c>
      <c r="F109573" s="2" t="s">
        <v>984</v>
      </c>
      <c r="G109573" s="4">
        <v>5</v>
      </c>
      <c r="H109573" s="2">
        <v>15</v>
      </c>
      <c r="I109573" s="15"/>
      <c r="J109573" s="6"/>
      <c r="K109573" s="6"/>
      <c r="L109573" s="5"/>
    </row>
    <row r="109574" spans="1:12" ht="18" customHeight="1" x14ac:dyDescent="0.3">
      <c r="A109574" s="12">
        <v>38768</v>
      </c>
      <c r="B109574" s="2" t="s">
        <v>109622</v>
      </c>
      <c r="C109574" s="2" t="s">
        <v>102770</v>
      </c>
      <c r="D109574" s="3" t="s">
        <v>537</v>
      </c>
      <c r="E109574" s="2" t="s">
        <v>16</v>
      </c>
      <c r="F109574" s="2" t="s">
        <v>984</v>
      </c>
      <c r="G109574" s="4">
        <v>5</v>
      </c>
      <c r="H109574" s="2">
        <v>15</v>
      </c>
      <c r="I109574" s="15"/>
      <c r="J109574" s="6"/>
      <c r="K109574" s="6"/>
      <c r="L109574" s="5"/>
    </row>
    <row r="109575" spans="1:12" ht="18" customHeight="1" x14ac:dyDescent="0.3">
      <c r="A109575" s="12">
        <v>39336</v>
      </c>
      <c r="B109575" s="2" t="s">
        <v>109623</v>
      </c>
      <c r="C109575" s="2" t="s">
        <v>102770</v>
      </c>
      <c r="D109575" s="3" t="s">
        <v>537</v>
      </c>
      <c r="E109575" s="2" t="s">
        <v>16</v>
      </c>
      <c r="F109575" s="2" t="s">
        <v>984</v>
      </c>
      <c r="G109575" s="4">
        <v>5</v>
      </c>
      <c r="H109575" s="2">
        <v>15</v>
      </c>
      <c r="I109575" s="15"/>
      <c r="J109575" s="6"/>
      <c r="K109575" s="6"/>
      <c r="L109575" s="5"/>
    </row>
    <row r="109576" spans="1:12" ht="18" customHeight="1" x14ac:dyDescent="0.3">
      <c r="A109576" s="12">
        <v>37757</v>
      </c>
      <c r="B109576" s="2" t="s">
        <v>109624</v>
      </c>
      <c r="C109576" s="2" t="s">
        <v>102770</v>
      </c>
      <c r="D109576" s="3" t="s">
        <v>537</v>
      </c>
      <c r="E109576" s="2" t="s">
        <v>16</v>
      </c>
      <c r="F109576" s="2" t="s">
        <v>984</v>
      </c>
      <c r="G109576" s="4">
        <v>5</v>
      </c>
      <c r="H109576" s="2">
        <v>15</v>
      </c>
      <c r="I109576" s="15"/>
      <c r="J109576" s="6"/>
      <c r="K109576" s="6"/>
      <c r="L109576" s="5"/>
    </row>
    <row r="109577" spans="1:12" ht="18" customHeight="1" x14ac:dyDescent="0.3">
      <c r="A109577" s="12">
        <v>38050</v>
      </c>
      <c r="B109577" s="2" t="s">
        <v>109625</v>
      </c>
      <c r="C109577" s="2" t="s">
        <v>102770</v>
      </c>
      <c r="D109577" s="3" t="s">
        <v>537</v>
      </c>
      <c r="E109577" s="2" t="s">
        <v>16</v>
      </c>
      <c r="F109577" s="2" t="s">
        <v>984</v>
      </c>
      <c r="G109577" s="4">
        <v>5</v>
      </c>
      <c r="H109577" s="2">
        <v>15</v>
      </c>
      <c r="I109577" s="15"/>
      <c r="J109577" s="6"/>
      <c r="K109577" s="6"/>
      <c r="L109577" s="5"/>
    </row>
    <row r="109578" spans="1:12" ht="18" customHeight="1" x14ac:dyDescent="0.3">
      <c r="A109578" s="12">
        <v>38768</v>
      </c>
      <c r="B109578" s="2" t="s">
        <v>109626</v>
      </c>
      <c r="C109578" s="2" t="s">
        <v>102770</v>
      </c>
      <c r="D109578" s="3" t="s">
        <v>537</v>
      </c>
      <c r="E109578" s="2" t="s">
        <v>16</v>
      </c>
      <c r="F109578" s="2" t="s">
        <v>984</v>
      </c>
      <c r="G109578" s="4">
        <v>5</v>
      </c>
      <c r="H109578" s="2">
        <v>15</v>
      </c>
      <c r="I109578" s="15"/>
      <c r="J109578" s="6"/>
      <c r="K109578" s="6"/>
      <c r="L109578" s="5"/>
    </row>
    <row r="109579" spans="1:12" ht="18" customHeight="1" x14ac:dyDescent="0.3">
      <c r="A109579" s="12">
        <v>39336</v>
      </c>
      <c r="B109579" s="2" t="s">
        <v>109627</v>
      </c>
      <c r="C109579" s="2" t="s">
        <v>102770</v>
      </c>
      <c r="D109579" s="3" t="s">
        <v>537</v>
      </c>
      <c r="E109579" s="2" t="s">
        <v>16</v>
      </c>
      <c r="F109579" s="2" t="s">
        <v>984</v>
      </c>
      <c r="G109579" s="4">
        <v>5</v>
      </c>
      <c r="H109579" s="2">
        <v>15</v>
      </c>
      <c r="I109579" s="15"/>
      <c r="J109579" s="6"/>
      <c r="K109579" s="6"/>
      <c r="L109579" s="5"/>
    </row>
    <row r="109580" spans="1:12" ht="18" customHeight="1" x14ac:dyDescent="0.3">
      <c r="A109580" s="12">
        <v>37757</v>
      </c>
      <c r="B109580" s="2" t="s">
        <v>109628</v>
      </c>
      <c r="C109580" s="2" t="s">
        <v>102770</v>
      </c>
      <c r="D109580" s="3" t="s">
        <v>537</v>
      </c>
      <c r="E109580" s="2" t="s">
        <v>16</v>
      </c>
      <c r="F109580" s="2" t="s">
        <v>984</v>
      </c>
      <c r="G109580" s="4">
        <v>5</v>
      </c>
      <c r="H109580" s="2">
        <v>15</v>
      </c>
      <c r="I109580" s="15"/>
      <c r="J109580" s="6"/>
      <c r="K109580" s="6"/>
      <c r="L109580" s="5"/>
    </row>
    <row r="109581" spans="1:12" ht="18" customHeight="1" x14ac:dyDescent="0.3">
      <c r="A109581" s="12">
        <v>38050</v>
      </c>
      <c r="B109581" s="2" t="s">
        <v>109629</v>
      </c>
      <c r="C109581" s="2" t="s">
        <v>102770</v>
      </c>
      <c r="D109581" s="3" t="s">
        <v>537</v>
      </c>
      <c r="E109581" s="2" t="s">
        <v>16</v>
      </c>
      <c r="F109581" s="2" t="s">
        <v>984</v>
      </c>
      <c r="G109581" s="4">
        <v>5</v>
      </c>
      <c r="H109581" s="2">
        <v>15</v>
      </c>
      <c r="I109581" s="15"/>
      <c r="J109581" s="6"/>
      <c r="K109581" s="6"/>
      <c r="L109581" s="5"/>
    </row>
    <row r="109582" spans="1:12" ht="18" customHeight="1" x14ac:dyDescent="0.3">
      <c r="A109582" s="12">
        <v>38768</v>
      </c>
      <c r="B109582" s="2" t="s">
        <v>109630</v>
      </c>
      <c r="C109582" s="2" t="s">
        <v>102770</v>
      </c>
      <c r="D109582" s="3" t="s">
        <v>537</v>
      </c>
      <c r="E109582" s="2" t="s">
        <v>16</v>
      </c>
      <c r="F109582" s="2" t="s">
        <v>984</v>
      </c>
      <c r="G109582" s="4">
        <v>5</v>
      </c>
      <c r="H109582" s="2">
        <v>15</v>
      </c>
      <c r="I109582" s="15"/>
      <c r="J109582" s="6"/>
      <c r="K109582" s="6"/>
      <c r="L109582" s="5"/>
    </row>
    <row r="109583" spans="1:12" ht="18" customHeight="1" x14ac:dyDescent="0.3">
      <c r="A109583" s="12">
        <v>39336</v>
      </c>
      <c r="B109583" s="2" t="s">
        <v>109631</v>
      </c>
      <c r="C109583" s="2" t="s">
        <v>102770</v>
      </c>
      <c r="D109583" s="3" t="s">
        <v>537</v>
      </c>
      <c r="E109583" s="2" t="s">
        <v>16</v>
      </c>
      <c r="F109583" s="2" t="s">
        <v>984</v>
      </c>
      <c r="G109583" s="4">
        <v>5</v>
      </c>
      <c r="H109583" s="2">
        <v>15</v>
      </c>
      <c r="I109583" s="15"/>
      <c r="J109583" s="6"/>
      <c r="K109583" s="6"/>
      <c r="L109583" s="5"/>
    </row>
    <row r="109584" spans="1:12" ht="18" customHeight="1" x14ac:dyDescent="0.3">
      <c r="A109584" s="12">
        <v>37757</v>
      </c>
      <c r="B109584" s="2" t="s">
        <v>109632</v>
      </c>
      <c r="C109584" s="2" t="s">
        <v>102770</v>
      </c>
      <c r="D109584" s="3" t="s">
        <v>537</v>
      </c>
      <c r="E109584" s="2" t="s">
        <v>16</v>
      </c>
      <c r="F109584" s="2" t="s">
        <v>984</v>
      </c>
      <c r="G109584" s="4">
        <v>5</v>
      </c>
      <c r="H109584" s="2">
        <v>15</v>
      </c>
      <c r="I109584" s="15"/>
      <c r="J109584" s="6"/>
      <c r="K109584" s="6"/>
      <c r="L109584" s="5"/>
    </row>
    <row r="109585" spans="1:12" ht="18" customHeight="1" x14ac:dyDescent="0.3">
      <c r="A109585" s="12">
        <v>38050</v>
      </c>
      <c r="B109585" s="2" t="s">
        <v>109633</v>
      </c>
      <c r="C109585" s="2" t="s">
        <v>102770</v>
      </c>
      <c r="D109585" s="3" t="s">
        <v>537</v>
      </c>
      <c r="E109585" s="2" t="s">
        <v>16</v>
      </c>
      <c r="F109585" s="2" t="s">
        <v>984</v>
      </c>
      <c r="G109585" s="4">
        <v>5</v>
      </c>
      <c r="H109585" s="2">
        <v>15</v>
      </c>
      <c r="I109585" s="15"/>
      <c r="J109585" s="6"/>
      <c r="K109585" s="6"/>
      <c r="L109585" s="5"/>
    </row>
    <row r="109586" spans="1:12" ht="18" customHeight="1" x14ac:dyDescent="0.3">
      <c r="A109586" s="12">
        <v>38768</v>
      </c>
      <c r="B109586" s="2" t="s">
        <v>109634</v>
      </c>
      <c r="C109586" s="2" t="s">
        <v>102770</v>
      </c>
      <c r="D109586" s="3" t="s">
        <v>537</v>
      </c>
      <c r="E109586" s="2" t="s">
        <v>16</v>
      </c>
      <c r="F109586" s="2" t="s">
        <v>984</v>
      </c>
      <c r="G109586" s="4">
        <v>5</v>
      </c>
      <c r="H109586" s="2">
        <v>15</v>
      </c>
      <c r="I109586" s="15"/>
      <c r="J109586" s="6"/>
      <c r="K109586" s="6"/>
      <c r="L109586" s="5"/>
    </row>
    <row r="109587" spans="1:12" ht="18" customHeight="1" x14ac:dyDescent="0.3">
      <c r="A109587" s="12">
        <v>39336</v>
      </c>
      <c r="B109587" s="2" t="s">
        <v>109635</v>
      </c>
      <c r="C109587" s="2" t="s">
        <v>102770</v>
      </c>
      <c r="D109587" s="3" t="s">
        <v>537</v>
      </c>
      <c r="E109587" s="2" t="s">
        <v>16</v>
      </c>
      <c r="F109587" s="2" t="s">
        <v>984</v>
      </c>
      <c r="G109587" s="4">
        <v>5</v>
      </c>
      <c r="H109587" s="2">
        <v>15</v>
      </c>
      <c r="I109587" s="15"/>
      <c r="J109587" s="6"/>
      <c r="K109587" s="6"/>
      <c r="L109587" s="5"/>
    </row>
    <row r="109588" spans="1:12" ht="18" customHeight="1" x14ac:dyDescent="0.3">
      <c r="A109588" s="12">
        <v>37757</v>
      </c>
      <c r="B109588" s="2" t="s">
        <v>109636</v>
      </c>
      <c r="C109588" s="2" t="s">
        <v>102770</v>
      </c>
      <c r="D109588" s="3" t="s">
        <v>537</v>
      </c>
      <c r="E109588" s="2" t="s">
        <v>16</v>
      </c>
      <c r="F109588" s="2" t="s">
        <v>984</v>
      </c>
      <c r="G109588" s="4">
        <v>5</v>
      </c>
      <c r="H109588" s="2">
        <v>15</v>
      </c>
      <c r="I109588" s="15"/>
      <c r="J109588" s="6"/>
      <c r="K109588" s="6"/>
      <c r="L109588" s="5"/>
    </row>
    <row r="109589" spans="1:12" ht="18" customHeight="1" x14ac:dyDescent="0.3">
      <c r="A109589" s="12">
        <v>38050</v>
      </c>
      <c r="B109589" s="2" t="s">
        <v>109637</v>
      </c>
      <c r="C109589" s="2" t="s">
        <v>102770</v>
      </c>
      <c r="D109589" s="3" t="s">
        <v>537</v>
      </c>
      <c r="E109589" s="2" t="s">
        <v>16</v>
      </c>
      <c r="F109589" s="2" t="s">
        <v>984</v>
      </c>
      <c r="G109589" s="4">
        <v>5</v>
      </c>
      <c r="H109589" s="2">
        <v>15</v>
      </c>
      <c r="I109589" s="15"/>
      <c r="J109589" s="6"/>
      <c r="K109589" s="6"/>
      <c r="L109589" s="5"/>
    </row>
    <row r="109590" spans="1:12" ht="18" customHeight="1" x14ac:dyDescent="0.3">
      <c r="A109590" s="12">
        <v>38768</v>
      </c>
      <c r="B109590" s="2" t="s">
        <v>109638</v>
      </c>
      <c r="C109590" s="2" t="s">
        <v>102770</v>
      </c>
      <c r="D109590" s="3" t="s">
        <v>537</v>
      </c>
      <c r="E109590" s="2" t="s">
        <v>16</v>
      </c>
      <c r="F109590" s="2" t="s">
        <v>984</v>
      </c>
      <c r="G109590" s="4">
        <v>5</v>
      </c>
      <c r="H109590" s="2">
        <v>15</v>
      </c>
      <c r="I109590" s="15"/>
      <c r="J109590" s="6"/>
      <c r="K109590" s="6"/>
      <c r="L109590" s="5"/>
    </row>
    <row r="109591" spans="1:12" ht="18" customHeight="1" x14ac:dyDescent="0.3">
      <c r="A109591" s="12">
        <v>39336</v>
      </c>
      <c r="B109591" s="2" t="s">
        <v>109639</v>
      </c>
      <c r="C109591" s="2" t="s">
        <v>102770</v>
      </c>
      <c r="D109591" s="3" t="s">
        <v>537</v>
      </c>
      <c r="E109591" s="2" t="s">
        <v>16</v>
      </c>
      <c r="F109591" s="2" t="s">
        <v>984</v>
      </c>
      <c r="G109591" s="4">
        <v>5</v>
      </c>
      <c r="H109591" s="2">
        <v>15</v>
      </c>
      <c r="I109591" s="15"/>
      <c r="J109591" s="6"/>
      <c r="K109591" s="6"/>
      <c r="L109591" s="5"/>
    </row>
    <row r="109592" spans="1:12" ht="18" customHeight="1" x14ac:dyDescent="0.3">
      <c r="A109592" s="12">
        <v>37757</v>
      </c>
      <c r="B109592" s="2" t="s">
        <v>109640</v>
      </c>
      <c r="C109592" s="2" t="s">
        <v>102770</v>
      </c>
      <c r="D109592" s="3" t="s">
        <v>537</v>
      </c>
      <c r="E109592" s="2" t="s">
        <v>16</v>
      </c>
      <c r="F109592" s="2" t="s">
        <v>984</v>
      </c>
      <c r="G109592" s="4">
        <v>5</v>
      </c>
      <c r="H109592" s="2">
        <v>15</v>
      </c>
      <c r="I109592" s="15"/>
      <c r="J109592" s="6"/>
      <c r="K109592" s="6"/>
      <c r="L109592" s="5"/>
    </row>
    <row r="109593" spans="1:12" ht="18" customHeight="1" x14ac:dyDescent="0.3">
      <c r="A109593" s="12">
        <v>38050</v>
      </c>
      <c r="B109593" s="2" t="s">
        <v>109641</v>
      </c>
      <c r="C109593" s="2" t="s">
        <v>102770</v>
      </c>
      <c r="D109593" s="3" t="s">
        <v>537</v>
      </c>
      <c r="E109593" s="2" t="s">
        <v>16</v>
      </c>
      <c r="F109593" s="2" t="s">
        <v>984</v>
      </c>
      <c r="G109593" s="4">
        <v>5</v>
      </c>
      <c r="H109593" s="2">
        <v>15</v>
      </c>
      <c r="I109593" s="15"/>
      <c r="J109593" s="6"/>
      <c r="K109593" s="6"/>
      <c r="L109593" s="5"/>
    </row>
    <row r="109594" spans="1:12" ht="18" customHeight="1" x14ac:dyDescent="0.3">
      <c r="A109594" s="12">
        <v>38768</v>
      </c>
      <c r="B109594" s="2" t="s">
        <v>109642</v>
      </c>
      <c r="C109594" s="2" t="s">
        <v>102770</v>
      </c>
      <c r="D109594" s="3" t="s">
        <v>537</v>
      </c>
      <c r="E109594" s="2" t="s">
        <v>16</v>
      </c>
      <c r="F109594" s="2" t="s">
        <v>984</v>
      </c>
      <c r="G109594" s="4">
        <v>5</v>
      </c>
      <c r="H109594" s="2">
        <v>15</v>
      </c>
      <c r="I109594" s="15"/>
      <c r="J109594" s="6"/>
      <c r="K109594" s="6"/>
      <c r="L109594" s="5"/>
    </row>
    <row r="109595" spans="1:12" ht="18" customHeight="1" x14ac:dyDescent="0.3">
      <c r="A109595" s="12">
        <v>39336</v>
      </c>
      <c r="B109595" s="2" t="s">
        <v>109643</v>
      </c>
      <c r="C109595" s="2" t="s">
        <v>102770</v>
      </c>
      <c r="D109595" s="3" t="s">
        <v>537</v>
      </c>
      <c r="E109595" s="2" t="s">
        <v>16</v>
      </c>
      <c r="F109595" s="2" t="s">
        <v>984</v>
      </c>
      <c r="G109595" s="4">
        <v>5</v>
      </c>
      <c r="H109595" s="2">
        <v>15</v>
      </c>
      <c r="I109595" s="15"/>
      <c r="J109595" s="6"/>
      <c r="K109595" s="6"/>
      <c r="L109595" s="5"/>
    </row>
    <row r="109596" spans="1:12" ht="18" customHeight="1" x14ac:dyDescent="0.3">
      <c r="A109596" s="12">
        <v>37757</v>
      </c>
      <c r="B109596" s="2" t="s">
        <v>109644</v>
      </c>
      <c r="C109596" s="2" t="s">
        <v>102770</v>
      </c>
      <c r="D109596" s="3" t="s">
        <v>537</v>
      </c>
      <c r="E109596" s="2" t="s">
        <v>16</v>
      </c>
      <c r="F109596" s="2" t="s">
        <v>984</v>
      </c>
      <c r="G109596" s="4">
        <v>5</v>
      </c>
      <c r="H109596" s="2">
        <v>15</v>
      </c>
      <c r="I109596" s="15"/>
      <c r="J109596" s="6"/>
      <c r="K109596" s="6"/>
      <c r="L109596" s="5"/>
    </row>
    <row r="109597" spans="1:12" ht="18" customHeight="1" x14ac:dyDescent="0.3">
      <c r="A109597" s="12">
        <v>38050</v>
      </c>
      <c r="B109597" s="2" t="s">
        <v>109645</v>
      </c>
      <c r="C109597" s="2" t="s">
        <v>102770</v>
      </c>
      <c r="D109597" s="3" t="s">
        <v>537</v>
      </c>
      <c r="E109597" s="2" t="s">
        <v>16</v>
      </c>
      <c r="F109597" s="2" t="s">
        <v>984</v>
      </c>
      <c r="G109597" s="4">
        <v>5</v>
      </c>
      <c r="H109597" s="2">
        <v>15</v>
      </c>
      <c r="I109597" s="15"/>
      <c r="J109597" s="6"/>
      <c r="K109597" s="6"/>
      <c r="L109597" s="5"/>
    </row>
    <row r="109598" spans="1:12" ht="18" customHeight="1" x14ac:dyDescent="0.3">
      <c r="A109598" s="12">
        <v>38768</v>
      </c>
      <c r="B109598" s="2" t="s">
        <v>109646</v>
      </c>
      <c r="C109598" s="2" t="s">
        <v>102770</v>
      </c>
      <c r="D109598" s="3" t="s">
        <v>537</v>
      </c>
      <c r="E109598" s="2" t="s">
        <v>16</v>
      </c>
      <c r="F109598" s="2" t="s">
        <v>984</v>
      </c>
      <c r="G109598" s="4">
        <v>5</v>
      </c>
      <c r="H109598" s="2">
        <v>15</v>
      </c>
      <c r="I109598" s="15"/>
      <c r="J109598" s="6"/>
      <c r="K109598" s="6"/>
      <c r="L109598" s="5"/>
    </row>
    <row r="109599" spans="1:12" ht="18" customHeight="1" x14ac:dyDescent="0.3">
      <c r="A109599" s="12">
        <v>39336</v>
      </c>
      <c r="B109599" s="2" t="s">
        <v>109647</v>
      </c>
      <c r="C109599" s="2" t="s">
        <v>102770</v>
      </c>
      <c r="D109599" s="3" t="s">
        <v>537</v>
      </c>
      <c r="E109599" s="2" t="s">
        <v>16</v>
      </c>
      <c r="F109599" s="2" t="s">
        <v>984</v>
      </c>
      <c r="G109599" s="4">
        <v>5</v>
      </c>
      <c r="H109599" s="2">
        <v>15</v>
      </c>
      <c r="I109599" s="15"/>
      <c r="J109599" s="6"/>
      <c r="K109599" s="6"/>
      <c r="L109599" s="5"/>
    </row>
    <row r="109600" spans="1:12" ht="18" customHeight="1" x14ac:dyDescent="0.3">
      <c r="A109600" s="12">
        <v>37757</v>
      </c>
      <c r="B109600" s="2" t="s">
        <v>109648</v>
      </c>
      <c r="C109600" s="2" t="s">
        <v>102770</v>
      </c>
      <c r="D109600" s="3" t="s">
        <v>537</v>
      </c>
      <c r="E109600" s="2" t="s">
        <v>16</v>
      </c>
      <c r="F109600" s="2" t="s">
        <v>984</v>
      </c>
      <c r="G109600" s="4">
        <v>5</v>
      </c>
      <c r="H109600" s="2">
        <v>15</v>
      </c>
      <c r="I109600" s="15"/>
      <c r="J109600" s="6"/>
      <c r="K109600" s="6"/>
      <c r="L109600" s="5"/>
    </row>
    <row r="109601" spans="1:12" ht="18" customHeight="1" x14ac:dyDescent="0.3">
      <c r="A109601" s="12">
        <v>38050</v>
      </c>
      <c r="B109601" s="2" t="s">
        <v>109649</v>
      </c>
      <c r="C109601" s="2" t="s">
        <v>102770</v>
      </c>
      <c r="D109601" s="3" t="s">
        <v>537</v>
      </c>
      <c r="E109601" s="2" t="s">
        <v>16</v>
      </c>
      <c r="F109601" s="2" t="s">
        <v>984</v>
      </c>
      <c r="G109601" s="4">
        <v>5</v>
      </c>
      <c r="H109601" s="2">
        <v>15</v>
      </c>
      <c r="I109601" s="15"/>
      <c r="J109601" s="6"/>
      <c r="K109601" s="6"/>
      <c r="L109601" s="5"/>
    </row>
    <row r="109602" spans="1:12" ht="18" customHeight="1" x14ac:dyDescent="0.3">
      <c r="A109602" s="12">
        <v>38768</v>
      </c>
      <c r="B109602" s="2" t="s">
        <v>109650</v>
      </c>
      <c r="C109602" s="2" t="s">
        <v>102770</v>
      </c>
      <c r="D109602" s="3" t="s">
        <v>537</v>
      </c>
      <c r="E109602" s="2" t="s">
        <v>16</v>
      </c>
      <c r="F109602" s="2" t="s">
        <v>984</v>
      </c>
      <c r="G109602" s="4">
        <v>5</v>
      </c>
      <c r="H109602" s="2">
        <v>15</v>
      </c>
      <c r="I109602" s="15"/>
      <c r="J109602" s="6"/>
      <c r="K109602" s="6"/>
      <c r="L109602" s="5"/>
    </row>
    <row r="109603" spans="1:12" ht="18" customHeight="1" x14ac:dyDescent="0.3">
      <c r="A109603" s="12">
        <v>39336</v>
      </c>
      <c r="B109603" s="2" t="s">
        <v>109651</v>
      </c>
      <c r="C109603" s="2" t="s">
        <v>102770</v>
      </c>
      <c r="D109603" s="3" t="s">
        <v>537</v>
      </c>
      <c r="E109603" s="2" t="s">
        <v>16</v>
      </c>
      <c r="F109603" s="2" t="s">
        <v>984</v>
      </c>
      <c r="G109603" s="4">
        <v>5</v>
      </c>
      <c r="H109603" s="2">
        <v>15</v>
      </c>
      <c r="I109603" s="15"/>
      <c r="J109603" s="6"/>
      <c r="K109603" s="6"/>
      <c r="L109603" s="5"/>
    </row>
    <row r="109604" spans="1:12" ht="18" customHeight="1" x14ac:dyDescent="0.3">
      <c r="A109604" s="12">
        <v>37757</v>
      </c>
      <c r="B109604" s="2" t="s">
        <v>109652</v>
      </c>
      <c r="C109604" s="2" t="s">
        <v>102770</v>
      </c>
      <c r="D109604" s="3" t="s">
        <v>537</v>
      </c>
      <c r="E109604" s="2" t="s">
        <v>16</v>
      </c>
      <c r="F109604" s="2" t="s">
        <v>984</v>
      </c>
      <c r="G109604" s="4">
        <v>5</v>
      </c>
      <c r="H109604" s="2">
        <v>15</v>
      </c>
      <c r="I109604" s="15"/>
      <c r="J109604" s="6"/>
      <c r="K109604" s="6"/>
      <c r="L109604" s="5"/>
    </row>
    <row r="109605" spans="1:12" ht="18" customHeight="1" x14ac:dyDescent="0.3">
      <c r="A109605" s="12">
        <v>38050</v>
      </c>
      <c r="B109605" s="2" t="s">
        <v>109653</v>
      </c>
      <c r="C109605" s="2" t="s">
        <v>102770</v>
      </c>
      <c r="D109605" s="3" t="s">
        <v>537</v>
      </c>
      <c r="E109605" s="2" t="s">
        <v>16</v>
      </c>
      <c r="F109605" s="2" t="s">
        <v>984</v>
      </c>
      <c r="G109605" s="4">
        <v>5</v>
      </c>
      <c r="H109605" s="2">
        <v>15</v>
      </c>
      <c r="I109605" s="15"/>
      <c r="J109605" s="6"/>
      <c r="K109605" s="6"/>
      <c r="L109605" s="5"/>
    </row>
    <row r="109606" spans="1:12" ht="18" customHeight="1" x14ac:dyDescent="0.3">
      <c r="A109606" s="12">
        <v>38768</v>
      </c>
      <c r="B109606" s="2" t="s">
        <v>109654</v>
      </c>
      <c r="C109606" s="2" t="s">
        <v>102770</v>
      </c>
      <c r="D109606" s="3" t="s">
        <v>537</v>
      </c>
      <c r="E109606" s="2" t="s">
        <v>16</v>
      </c>
      <c r="F109606" s="2" t="s">
        <v>984</v>
      </c>
      <c r="G109606" s="4">
        <v>5</v>
      </c>
      <c r="H109606" s="2">
        <v>15</v>
      </c>
      <c r="I109606" s="15"/>
      <c r="J109606" s="6"/>
      <c r="K109606" s="6"/>
      <c r="L109606" s="5"/>
    </row>
    <row r="109607" spans="1:12" ht="18" customHeight="1" x14ac:dyDescent="0.3">
      <c r="A109607" s="12">
        <v>38050</v>
      </c>
      <c r="B109607" s="2" t="s">
        <v>109655</v>
      </c>
      <c r="C109607" s="2" t="s">
        <v>102770</v>
      </c>
      <c r="D109607" s="3" t="s">
        <v>876</v>
      </c>
      <c r="E109607" s="2" t="s">
        <v>16</v>
      </c>
      <c r="F109607" s="2" t="s">
        <v>984</v>
      </c>
      <c r="G109607" s="4">
        <v>5</v>
      </c>
      <c r="H109607" s="2">
        <v>15</v>
      </c>
      <c r="I109607" s="15"/>
      <c r="J109607" s="6"/>
      <c r="K109607" s="6"/>
      <c r="L109607" s="5"/>
    </row>
    <row r="109608" spans="1:12" ht="18" customHeight="1" x14ac:dyDescent="0.3">
      <c r="A109608" s="12">
        <v>38768</v>
      </c>
      <c r="B109608" s="2" t="s">
        <v>109656</v>
      </c>
      <c r="C109608" s="2" t="s">
        <v>102770</v>
      </c>
      <c r="D109608" s="3" t="s">
        <v>876</v>
      </c>
      <c r="E109608" s="2" t="s">
        <v>16</v>
      </c>
      <c r="F109608" s="2" t="s">
        <v>984</v>
      </c>
      <c r="G109608" s="4">
        <v>5</v>
      </c>
      <c r="H109608" s="2">
        <v>15</v>
      </c>
      <c r="I109608" s="15"/>
      <c r="J109608" s="6"/>
      <c r="K109608" s="6"/>
      <c r="L109608" s="5"/>
    </row>
    <row r="109609" spans="1:12" ht="18" customHeight="1" x14ac:dyDescent="0.3">
      <c r="A109609" s="12">
        <v>39336</v>
      </c>
      <c r="B109609" s="2" t="s">
        <v>109657</v>
      </c>
      <c r="C109609" s="2" t="s">
        <v>102770</v>
      </c>
      <c r="D109609" s="3" t="s">
        <v>876</v>
      </c>
      <c r="E109609" s="2" t="s">
        <v>16</v>
      </c>
      <c r="F109609" s="2" t="s">
        <v>984</v>
      </c>
      <c r="G109609" s="4">
        <v>5</v>
      </c>
      <c r="H109609" s="2">
        <v>15</v>
      </c>
      <c r="I109609" s="15"/>
      <c r="J109609" s="6"/>
      <c r="K109609" s="6"/>
      <c r="L109609" s="5"/>
    </row>
    <row r="109610" spans="1:12" ht="18" customHeight="1" x14ac:dyDescent="0.3">
      <c r="A109610" s="12">
        <v>37757</v>
      </c>
      <c r="B109610" s="2" t="s">
        <v>109658</v>
      </c>
      <c r="C109610" s="2" t="s">
        <v>102770</v>
      </c>
      <c r="D109610" s="3" t="s">
        <v>876</v>
      </c>
      <c r="E109610" s="2" t="s">
        <v>16</v>
      </c>
      <c r="F109610" s="2" t="s">
        <v>984</v>
      </c>
      <c r="G109610" s="4">
        <v>5</v>
      </c>
      <c r="H109610" s="2">
        <v>15</v>
      </c>
      <c r="I109610" s="15"/>
      <c r="J109610" s="6"/>
      <c r="K109610" s="6"/>
      <c r="L109610" s="5"/>
    </row>
    <row r="109611" spans="1:12" ht="18" customHeight="1" x14ac:dyDescent="0.3">
      <c r="A109611" s="12">
        <v>38050</v>
      </c>
      <c r="B109611" s="2" t="s">
        <v>109659</v>
      </c>
      <c r="C109611" s="2" t="s">
        <v>102770</v>
      </c>
      <c r="D109611" s="3" t="s">
        <v>876</v>
      </c>
      <c r="E109611" s="2" t="s">
        <v>16</v>
      </c>
      <c r="F109611" s="2" t="s">
        <v>984</v>
      </c>
      <c r="G109611" s="4">
        <v>5</v>
      </c>
      <c r="H109611" s="2">
        <v>15</v>
      </c>
      <c r="I109611" s="15"/>
      <c r="J109611" s="6"/>
      <c r="K109611" s="6"/>
      <c r="L109611" s="5"/>
    </row>
    <row r="109612" spans="1:12" ht="18" customHeight="1" x14ac:dyDescent="0.3">
      <c r="A109612" s="12">
        <v>38768</v>
      </c>
      <c r="B109612" s="2" t="s">
        <v>109660</v>
      </c>
      <c r="C109612" s="2" t="s">
        <v>102770</v>
      </c>
      <c r="D109612" s="3" t="s">
        <v>876</v>
      </c>
      <c r="E109612" s="2" t="s">
        <v>16</v>
      </c>
      <c r="F109612" s="2" t="s">
        <v>984</v>
      </c>
      <c r="G109612" s="4">
        <v>5</v>
      </c>
      <c r="H109612" s="2">
        <v>15</v>
      </c>
      <c r="I109612" s="15"/>
      <c r="J109612" s="6"/>
      <c r="K109612" s="6"/>
      <c r="L109612" s="5"/>
    </row>
    <row r="109613" spans="1:12" ht="18" customHeight="1" x14ac:dyDescent="0.3">
      <c r="A109613" s="12">
        <v>39336</v>
      </c>
      <c r="B109613" s="2" t="s">
        <v>109661</v>
      </c>
      <c r="C109613" s="2" t="s">
        <v>102770</v>
      </c>
      <c r="D109613" s="3" t="s">
        <v>876</v>
      </c>
      <c r="E109613" s="2" t="s">
        <v>16</v>
      </c>
      <c r="F109613" s="2" t="s">
        <v>984</v>
      </c>
      <c r="G109613" s="4">
        <v>5</v>
      </c>
      <c r="H109613" s="2">
        <v>15</v>
      </c>
      <c r="I109613" s="15"/>
      <c r="J109613" s="6"/>
      <c r="K109613" s="6"/>
      <c r="L109613" s="5"/>
    </row>
    <row r="109614" spans="1:12" ht="18" customHeight="1" x14ac:dyDescent="0.3">
      <c r="A109614" s="12">
        <v>37757</v>
      </c>
      <c r="B109614" s="2" t="s">
        <v>109662</v>
      </c>
      <c r="C109614" s="2" t="s">
        <v>102770</v>
      </c>
      <c r="D109614" s="3" t="s">
        <v>876</v>
      </c>
      <c r="E109614" s="2" t="s">
        <v>16</v>
      </c>
      <c r="F109614" s="2" t="s">
        <v>984</v>
      </c>
      <c r="G109614" s="4">
        <v>5</v>
      </c>
      <c r="H109614" s="2">
        <v>15</v>
      </c>
      <c r="I109614" s="15"/>
      <c r="J109614" s="6"/>
      <c r="K109614" s="6"/>
      <c r="L109614" s="5"/>
    </row>
    <row r="109615" spans="1:12" ht="18" customHeight="1" x14ac:dyDescent="0.3">
      <c r="A109615" s="12">
        <v>38050</v>
      </c>
      <c r="B109615" s="2" t="s">
        <v>109663</v>
      </c>
      <c r="C109615" s="2" t="s">
        <v>102770</v>
      </c>
      <c r="D109615" s="3" t="s">
        <v>876</v>
      </c>
      <c r="E109615" s="2" t="s">
        <v>16</v>
      </c>
      <c r="F109615" s="2" t="s">
        <v>984</v>
      </c>
      <c r="G109615" s="4">
        <v>5</v>
      </c>
      <c r="H109615" s="2">
        <v>15</v>
      </c>
      <c r="I109615" s="15"/>
      <c r="J109615" s="6"/>
      <c r="K109615" s="6"/>
      <c r="L109615" s="5"/>
    </row>
    <row r="109616" spans="1:12" ht="18" customHeight="1" x14ac:dyDescent="0.3">
      <c r="A109616" s="12">
        <v>38768</v>
      </c>
      <c r="B109616" s="2" t="s">
        <v>109664</v>
      </c>
      <c r="C109616" s="2" t="s">
        <v>102770</v>
      </c>
      <c r="D109616" s="3" t="s">
        <v>876</v>
      </c>
      <c r="E109616" s="2" t="s">
        <v>16</v>
      </c>
      <c r="F109616" s="2" t="s">
        <v>984</v>
      </c>
      <c r="G109616" s="4">
        <v>5</v>
      </c>
      <c r="H109616" s="2">
        <v>15</v>
      </c>
      <c r="I109616" s="15"/>
      <c r="J109616" s="6"/>
      <c r="K109616" s="6"/>
      <c r="L109616" s="5"/>
    </row>
    <row r="109617" spans="1:12" ht="18" customHeight="1" x14ac:dyDescent="0.3">
      <c r="A109617" s="12">
        <v>39336</v>
      </c>
      <c r="B109617" s="2" t="s">
        <v>109665</v>
      </c>
      <c r="C109617" s="2" t="s">
        <v>102770</v>
      </c>
      <c r="D109617" s="3" t="s">
        <v>876</v>
      </c>
      <c r="E109617" s="2" t="s">
        <v>16</v>
      </c>
      <c r="F109617" s="2" t="s">
        <v>984</v>
      </c>
      <c r="G109617" s="4">
        <v>5</v>
      </c>
      <c r="H109617" s="2">
        <v>15</v>
      </c>
      <c r="I109617" s="15"/>
      <c r="J109617" s="6"/>
      <c r="K109617" s="6"/>
      <c r="L109617" s="5"/>
    </row>
    <row r="109618" spans="1:12" ht="18" customHeight="1" x14ac:dyDescent="0.3">
      <c r="A109618" s="12">
        <v>37757</v>
      </c>
      <c r="B109618" s="2" t="s">
        <v>109666</v>
      </c>
      <c r="C109618" s="2" t="s">
        <v>102770</v>
      </c>
      <c r="D109618" s="3" t="s">
        <v>876</v>
      </c>
      <c r="E109618" s="2" t="s">
        <v>16</v>
      </c>
      <c r="F109618" s="2" t="s">
        <v>984</v>
      </c>
      <c r="G109618" s="4">
        <v>5</v>
      </c>
      <c r="H109618" s="2">
        <v>15</v>
      </c>
      <c r="I109618" s="15"/>
      <c r="J109618" s="6"/>
      <c r="K109618" s="6"/>
      <c r="L109618" s="5"/>
    </row>
    <row r="109619" spans="1:12" ht="18" customHeight="1" x14ac:dyDescent="0.3">
      <c r="A109619" s="12">
        <v>38050</v>
      </c>
      <c r="B109619" s="2" t="s">
        <v>109667</v>
      </c>
      <c r="C109619" s="2" t="s">
        <v>102770</v>
      </c>
      <c r="D109619" s="3" t="s">
        <v>876</v>
      </c>
      <c r="E109619" s="2" t="s">
        <v>16</v>
      </c>
      <c r="F109619" s="2" t="s">
        <v>984</v>
      </c>
      <c r="G109619" s="4">
        <v>5</v>
      </c>
      <c r="H109619" s="2">
        <v>15</v>
      </c>
      <c r="I109619" s="15"/>
      <c r="J109619" s="6"/>
      <c r="K109619" s="6"/>
      <c r="L109619" s="5"/>
    </row>
    <row r="109620" spans="1:12" ht="18" customHeight="1" x14ac:dyDescent="0.3">
      <c r="A109620" s="12">
        <v>38768</v>
      </c>
      <c r="B109620" s="2" t="s">
        <v>109668</v>
      </c>
      <c r="C109620" s="2" t="s">
        <v>102770</v>
      </c>
      <c r="D109620" s="3" t="s">
        <v>876</v>
      </c>
      <c r="E109620" s="2" t="s">
        <v>16</v>
      </c>
      <c r="F109620" s="2" t="s">
        <v>984</v>
      </c>
      <c r="G109620" s="4">
        <v>5</v>
      </c>
      <c r="H109620" s="2">
        <v>15</v>
      </c>
      <c r="I109620" s="15"/>
      <c r="J109620" s="6"/>
      <c r="K109620" s="6"/>
      <c r="L109620" s="5"/>
    </row>
    <row r="109621" spans="1:12" ht="18" customHeight="1" x14ac:dyDescent="0.3">
      <c r="A109621" s="12">
        <v>39336</v>
      </c>
      <c r="B109621" s="2" t="s">
        <v>109669</v>
      </c>
      <c r="C109621" s="2" t="s">
        <v>102770</v>
      </c>
      <c r="D109621" s="3" t="s">
        <v>876</v>
      </c>
      <c r="E109621" s="2" t="s">
        <v>16</v>
      </c>
      <c r="F109621" s="2" t="s">
        <v>984</v>
      </c>
      <c r="G109621" s="4">
        <v>5</v>
      </c>
      <c r="H109621" s="2">
        <v>15</v>
      </c>
      <c r="I109621" s="15"/>
      <c r="J109621" s="6"/>
      <c r="K109621" s="6"/>
      <c r="L109621" s="5"/>
    </row>
    <row r="109622" spans="1:12" ht="18" customHeight="1" x14ac:dyDescent="0.3">
      <c r="A109622" s="12">
        <v>37757</v>
      </c>
      <c r="B109622" s="2" t="s">
        <v>109670</v>
      </c>
      <c r="C109622" s="2" t="s">
        <v>102770</v>
      </c>
      <c r="D109622" s="3" t="s">
        <v>876</v>
      </c>
      <c r="E109622" s="2" t="s">
        <v>16</v>
      </c>
      <c r="F109622" s="2" t="s">
        <v>984</v>
      </c>
      <c r="G109622" s="4">
        <v>5</v>
      </c>
      <c r="H109622" s="2">
        <v>15</v>
      </c>
      <c r="I109622" s="15"/>
      <c r="J109622" s="6"/>
      <c r="K109622" s="6"/>
      <c r="L109622" s="5"/>
    </row>
    <row r="109623" spans="1:12" ht="18" customHeight="1" x14ac:dyDescent="0.3">
      <c r="A109623" s="12">
        <v>38050</v>
      </c>
      <c r="B109623" s="2" t="s">
        <v>109671</v>
      </c>
      <c r="C109623" s="2" t="s">
        <v>102770</v>
      </c>
      <c r="D109623" s="3" t="s">
        <v>876</v>
      </c>
      <c r="E109623" s="2" t="s">
        <v>16</v>
      </c>
      <c r="F109623" s="2" t="s">
        <v>984</v>
      </c>
      <c r="G109623" s="4">
        <v>5</v>
      </c>
      <c r="H109623" s="2">
        <v>15</v>
      </c>
      <c r="I109623" s="15"/>
      <c r="J109623" s="6"/>
      <c r="K109623" s="6"/>
      <c r="L109623" s="5"/>
    </row>
    <row r="109624" spans="1:12" ht="18" customHeight="1" x14ac:dyDescent="0.3">
      <c r="A109624" s="12">
        <v>38768</v>
      </c>
      <c r="B109624" s="2" t="s">
        <v>109672</v>
      </c>
      <c r="C109624" s="2" t="s">
        <v>102770</v>
      </c>
      <c r="D109624" s="3" t="s">
        <v>876</v>
      </c>
      <c r="E109624" s="2" t="s">
        <v>16</v>
      </c>
      <c r="F109624" s="2" t="s">
        <v>984</v>
      </c>
      <c r="G109624" s="4">
        <v>5</v>
      </c>
      <c r="H109624" s="2">
        <v>15</v>
      </c>
      <c r="I109624" s="15"/>
      <c r="J109624" s="6"/>
      <c r="K109624" s="6"/>
      <c r="L109624" s="5"/>
    </row>
    <row r="109625" spans="1:12" ht="18" customHeight="1" x14ac:dyDescent="0.3">
      <c r="A109625" s="12">
        <v>39336</v>
      </c>
      <c r="B109625" s="2" t="s">
        <v>109673</v>
      </c>
      <c r="C109625" s="2" t="s">
        <v>102770</v>
      </c>
      <c r="D109625" s="3" t="s">
        <v>876</v>
      </c>
      <c r="E109625" s="2" t="s">
        <v>16</v>
      </c>
      <c r="F109625" s="2" t="s">
        <v>984</v>
      </c>
      <c r="G109625" s="4">
        <v>5</v>
      </c>
      <c r="H109625" s="2">
        <v>15</v>
      </c>
      <c r="I109625" s="15"/>
      <c r="J109625" s="6"/>
      <c r="K109625" s="6"/>
      <c r="L109625" s="5"/>
    </row>
    <row r="109626" spans="1:12" ht="18" customHeight="1" x14ac:dyDescent="0.3">
      <c r="A109626" s="12">
        <v>37757</v>
      </c>
      <c r="B109626" s="2" t="s">
        <v>109674</v>
      </c>
      <c r="C109626" s="2" t="s">
        <v>102770</v>
      </c>
      <c r="D109626" s="3" t="s">
        <v>876</v>
      </c>
      <c r="E109626" s="2" t="s">
        <v>16</v>
      </c>
      <c r="F109626" s="2" t="s">
        <v>984</v>
      </c>
      <c r="G109626" s="4">
        <v>5</v>
      </c>
      <c r="H109626" s="2">
        <v>15</v>
      </c>
      <c r="I109626" s="15"/>
      <c r="J109626" s="6"/>
      <c r="K109626" s="6"/>
      <c r="L109626" s="5"/>
    </row>
    <row r="109627" spans="1:12" ht="18" customHeight="1" x14ac:dyDescent="0.3">
      <c r="A109627" s="12">
        <v>38050</v>
      </c>
      <c r="B109627" s="2" t="s">
        <v>109675</v>
      </c>
      <c r="C109627" s="2" t="s">
        <v>102770</v>
      </c>
      <c r="D109627" s="3" t="s">
        <v>876</v>
      </c>
      <c r="E109627" s="2" t="s">
        <v>16</v>
      </c>
      <c r="F109627" s="2" t="s">
        <v>984</v>
      </c>
      <c r="G109627" s="4">
        <v>5</v>
      </c>
      <c r="H109627" s="2">
        <v>15</v>
      </c>
      <c r="I109627" s="15"/>
      <c r="J109627" s="6"/>
      <c r="K109627" s="6"/>
      <c r="L109627" s="5"/>
    </row>
    <row r="109628" spans="1:12" ht="18" customHeight="1" x14ac:dyDescent="0.3">
      <c r="A109628" s="12">
        <v>38768</v>
      </c>
      <c r="B109628" s="2" t="s">
        <v>109676</v>
      </c>
      <c r="C109628" s="2" t="s">
        <v>102770</v>
      </c>
      <c r="D109628" s="3" t="s">
        <v>876</v>
      </c>
      <c r="E109628" s="2" t="s">
        <v>16</v>
      </c>
      <c r="F109628" s="2" t="s">
        <v>984</v>
      </c>
      <c r="G109628" s="4">
        <v>5</v>
      </c>
      <c r="H109628" s="2">
        <v>15</v>
      </c>
      <c r="I109628" s="15"/>
      <c r="J109628" s="6"/>
      <c r="K109628" s="6"/>
      <c r="L109628" s="5"/>
    </row>
    <row r="109629" spans="1:12" ht="18" customHeight="1" x14ac:dyDescent="0.3">
      <c r="A109629" s="12">
        <v>39336</v>
      </c>
      <c r="B109629" s="2" t="s">
        <v>109677</v>
      </c>
      <c r="C109629" s="2" t="s">
        <v>102770</v>
      </c>
      <c r="D109629" s="3" t="s">
        <v>876</v>
      </c>
      <c r="E109629" s="2" t="s">
        <v>16</v>
      </c>
      <c r="F109629" s="2" t="s">
        <v>984</v>
      </c>
      <c r="G109629" s="4">
        <v>5</v>
      </c>
      <c r="H109629" s="2">
        <v>15</v>
      </c>
      <c r="I109629" s="15"/>
      <c r="J109629" s="6"/>
      <c r="K109629" s="6"/>
      <c r="L109629" s="5"/>
    </row>
    <row r="109630" spans="1:12" ht="18" customHeight="1" x14ac:dyDescent="0.3">
      <c r="A109630" s="12">
        <v>37757</v>
      </c>
      <c r="B109630" s="2" t="s">
        <v>109678</v>
      </c>
      <c r="C109630" s="2" t="s">
        <v>102770</v>
      </c>
      <c r="D109630" s="3" t="s">
        <v>876</v>
      </c>
      <c r="E109630" s="2" t="s">
        <v>16</v>
      </c>
      <c r="F109630" s="2" t="s">
        <v>984</v>
      </c>
      <c r="G109630" s="4">
        <v>5</v>
      </c>
      <c r="H109630" s="2">
        <v>15</v>
      </c>
      <c r="I109630" s="15"/>
      <c r="J109630" s="6"/>
      <c r="K109630" s="6"/>
      <c r="L109630" s="5"/>
    </row>
    <row r="109631" spans="1:12" ht="18" customHeight="1" x14ac:dyDescent="0.3">
      <c r="A109631" s="12">
        <v>38050</v>
      </c>
      <c r="B109631" s="2" t="s">
        <v>109679</v>
      </c>
      <c r="C109631" s="2" t="s">
        <v>102770</v>
      </c>
      <c r="D109631" s="3" t="s">
        <v>876</v>
      </c>
      <c r="E109631" s="2" t="s">
        <v>16</v>
      </c>
      <c r="F109631" s="2" t="s">
        <v>984</v>
      </c>
      <c r="G109631" s="4">
        <v>5</v>
      </c>
      <c r="H109631" s="2">
        <v>15</v>
      </c>
      <c r="I109631" s="15"/>
      <c r="J109631" s="6"/>
      <c r="K109631" s="6"/>
      <c r="L109631" s="5"/>
    </row>
    <row r="109632" spans="1:12" ht="18" customHeight="1" x14ac:dyDescent="0.3">
      <c r="A109632" s="12">
        <v>38768</v>
      </c>
      <c r="B109632" s="2" t="s">
        <v>109680</v>
      </c>
      <c r="C109632" s="2" t="s">
        <v>102770</v>
      </c>
      <c r="D109632" s="3" t="s">
        <v>876</v>
      </c>
      <c r="E109632" s="2" t="s">
        <v>16</v>
      </c>
      <c r="F109632" s="2" t="s">
        <v>984</v>
      </c>
      <c r="G109632" s="4">
        <v>5</v>
      </c>
      <c r="H109632" s="2">
        <v>15</v>
      </c>
      <c r="I109632" s="15"/>
      <c r="J109632" s="6"/>
      <c r="K109632" s="6"/>
      <c r="L109632" s="5"/>
    </row>
    <row r="109633" spans="1:12" ht="18" customHeight="1" x14ac:dyDescent="0.3">
      <c r="A109633" s="12">
        <v>39336</v>
      </c>
      <c r="B109633" s="2" t="s">
        <v>109681</v>
      </c>
      <c r="C109633" s="2" t="s">
        <v>102770</v>
      </c>
      <c r="D109633" s="3" t="s">
        <v>876</v>
      </c>
      <c r="E109633" s="2" t="s">
        <v>16</v>
      </c>
      <c r="F109633" s="2" t="s">
        <v>984</v>
      </c>
      <c r="G109633" s="4">
        <v>5</v>
      </c>
      <c r="H109633" s="2">
        <v>15</v>
      </c>
      <c r="I109633" s="15"/>
      <c r="J109633" s="6"/>
      <c r="K109633" s="6"/>
      <c r="L109633" s="5"/>
    </row>
    <row r="109634" spans="1:12" ht="18" customHeight="1" x14ac:dyDescent="0.3">
      <c r="A109634" s="12">
        <v>37757</v>
      </c>
      <c r="B109634" s="2" t="s">
        <v>109682</v>
      </c>
      <c r="C109634" s="2" t="s">
        <v>102770</v>
      </c>
      <c r="D109634" s="3" t="s">
        <v>876</v>
      </c>
      <c r="E109634" s="2" t="s">
        <v>16</v>
      </c>
      <c r="F109634" s="2" t="s">
        <v>984</v>
      </c>
      <c r="G109634" s="4">
        <v>5</v>
      </c>
      <c r="H109634" s="2">
        <v>15</v>
      </c>
      <c r="I109634" s="15"/>
      <c r="J109634" s="6"/>
      <c r="K109634" s="6"/>
      <c r="L109634" s="5"/>
    </row>
    <row r="109635" spans="1:12" ht="18" customHeight="1" x14ac:dyDescent="0.3">
      <c r="A109635" s="12">
        <v>38050</v>
      </c>
      <c r="B109635" s="2" t="s">
        <v>109683</v>
      </c>
      <c r="C109635" s="2" t="s">
        <v>102770</v>
      </c>
      <c r="D109635" s="3" t="s">
        <v>876</v>
      </c>
      <c r="E109635" s="2" t="s">
        <v>16</v>
      </c>
      <c r="F109635" s="2" t="s">
        <v>984</v>
      </c>
      <c r="G109635" s="4">
        <v>5</v>
      </c>
      <c r="H109635" s="2">
        <v>15</v>
      </c>
      <c r="I109635" s="15"/>
      <c r="J109635" s="6"/>
      <c r="K109635" s="6"/>
      <c r="L109635" s="5"/>
    </row>
    <row r="109636" spans="1:12" ht="18" customHeight="1" x14ac:dyDescent="0.3">
      <c r="A109636" s="12">
        <v>38768</v>
      </c>
      <c r="B109636" s="2" t="s">
        <v>109684</v>
      </c>
      <c r="C109636" s="2" t="s">
        <v>102770</v>
      </c>
      <c r="D109636" s="3" t="s">
        <v>876</v>
      </c>
      <c r="E109636" s="2" t="s">
        <v>16</v>
      </c>
      <c r="F109636" s="2" t="s">
        <v>984</v>
      </c>
      <c r="G109636" s="4">
        <v>5</v>
      </c>
      <c r="H109636" s="2">
        <v>15</v>
      </c>
      <c r="I109636" s="15"/>
      <c r="J109636" s="6"/>
      <c r="K109636" s="6"/>
      <c r="L109636" s="5"/>
    </row>
    <row r="109637" spans="1:12" ht="18" customHeight="1" x14ac:dyDescent="0.3">
      <c r="A109637" s="12">
        <v>39336</v>
      </c>
      <c r="B109637" s="2" t="s">
        <v>109685</v>
      </c>
      <c r="C109637" s="2" t="s">
        <v>102770</v>
      </c>
      <c r="D109637" s="3" t="s">
        <v>876</v>
      </c>
      <c r="E109637" s="2" t="s">
        <v>16</v>
      </c>
      <c r="F109637" s="2" t="s">
        <v>984</v>
      </c>
      <c r="G109637" s="4">
        <v>5</v>
      </c>
      <c r="H109637" s="2">
        <v>15</v>
      </c>
      <c r="I109637" s="15"/>
      <c r="J109637" s="6"/>
      <c r="K109637" s="6"/>
      <c r="L109637" s="5"/>
    </row>
    <row r="109638" spans="1:12" ht="18" customHeight="1" x14ac:dyDescent="0.3">
      <c r="A109638" s="12">
        <v>37757</v>
      </c>
      <c r="B109638" s="2" t="s">
        <v>109686</v>
      </c>
      <c r="C109638" s="2" t="s">
        <v>102770</v>
      </c>
      <c r="D109638" s="3" t="s">
        <v>876</v>
      </c>
      <c r="E109638" s="2" t="s">
        <v>16</v>
      </c>
      <c r="F109638" s="2" t="s">
        <v>984</v>
      </c>
      <c r="G109638" s="4">
        <v>5</v>
      </c>
      <c r="H109638" s="2">
        <v>15</v>
      </c>
      <c r="I109638" s="15"/>
      <c r="J109638" s="6"/>
      <c r="K109638" s="6"/>
      <c r="L109638" s="5"/>
    </row>
    <row r="109639" spans="1:12" ht="18" customHeight="1" x14ac:dyDescent="0.3">
      <c r="A109639" s="12">
        <v>38050</v>
      </c>
      <c r="B109639" s="2" t="s">
        <v>109687</v>
      </c>
      <c r="C109639" s="2" t="s">
        <v>102770</v>
      </c>
      <c r="D109639" s="3" t="s">
        <v>876</v>
      </c>
      <c r="E109639" s="2" t="s">
        <v>16</v>
      </c>
      <c r="F109639" s="2" t="s">
        <v>984</v>
      </c>
      <c r="G109639" s="4">
        <v>5</v>
      </c>
      <c r="H109639" s="2">
        <v>15</v>
      </c>
      <c r="I109639" s="15"/>
      <c r="J109639" s="6"/>
      <c r="K109639" s="6"/>
      <c r="L109639" s="5"/>
    </row>
    <row r="109640" spans="1:12" ht="18" customHeight="1" x14ac:dyDescent="0.3">
      <c r="A109640" s="12">
        <v>38768</v>
      </c>
      <c r="B109640" s="2" t="s">
        <v>109688</v>
      </c>
      <c r="C109640" s="2" t="s">
        <v>102770</v>
      </c>
      <c r="D109640" s="3" t="s">
        <v>876</v>
      </c>
      <c r="E109640" s="2" t="s">
        <v>16</v>
      </c>
      <c r="F109640" s="2" t="s">
        <v>984</v>
      </c>
      <c r="G109640" s="4">
        <v>5</v>
      </c>
      <c r="H109640" s="2">
        <v>15</v>
      </c>
      <c r="I109640" s="15"/>
      <c r="J109640" s="6"/>
      <c r="K109640" s="6"/>
      <c r="L109640" s="5"/>
    </row>
    <row r="109641" spans="1:12" ht="18" customHeight="1" x14ac:dyDescent="0.3">
      <c r="A109641" s="12">
        <v>39336</v>
      </c>
      <c r="B109641" s="2" t="s">
        <v>109689</v>
      </c>
      <c r="C109641" s="2" t="s">
        <v>102770</v>
      </c>
      <c r="D109641" s="3" t="s">
        <v>876</v>
      </c>
      <c r="E109641" s="2" t="s">
        <v>16</v>
      </c>
      <c r="F109641" s="2" t="s">
        <v>984</v>
      </c>
      <c r="G109641" s="4">
        <v>5</v>
      </c>
      <c r="H109641" s="2">
        <v>15</v>
      </c>
      <c r="I109641" s="15"/>
      <c r="J109641" s="6"/>
      <c r="K109641" s="6"/>
      <c r="L109641" s="5"/>
    </row>
    <row r="109642" spans="1:12" ht="18" customHeight="1" x14ac:dyDescent="0.3">
      <c r="A109642" s="12">
        <v>37757</v>
      </c>
      <c r="B109642" s="2" t="s">
        <v>109690</v>
      </c>
      <c r="C109642" s="2" t="s">
        <v>102770</v>
      </c>
      <c r="D109642" s="3" t="s">
        <v>876</v>
      </c>
      <c r="E109642" s="2" t="s">
        <v>16</v>
      </c>
      <c r="F109642" s="2" t="s">
        <v>984</v>
      </c>
      <c r="G109642" s="4">
        <v>5</v>
      </c>
      <c r="H109642" s="2">
        <v>15</v>
      </c>
      <c r="I109642" s="15"/>
      <c r="J109642" s="6"/>
      <c r="K109642" s="6"/>
      <c r="L109642" s="5"/>
    </row>
    <row r="109643" spans="1:12" ht="18" customHeight="1" x14ac:dyDescent="0.3">
      <c r="A109643" s="12">
        <v>38050</v>
      </c>
      <c r="B109643" s="2" t="s">
        <v>109691</v>
      </c>
      <c r="C109643" s="2" t="s">
        <v>102770</v>
      </c>
      <c r="D109643" s="3" t="s">
        <v>876</v>
      </c>
      <c r="E109643" s="2" t="s">
        <v>16</v>
      </c>
      <c r="F109643" s="2" t="s">
        <v>984</v>
      </c>
      <c r="G109643" s="4">
        <v>5</v>
      </c>
      <c r="H109643" s="2">
        <v>15</v>
      </c>
      <c r="I109643" s="15"/>
      <c r="J109643" s="6"/>
      <c r="K109643" s="6"/>
      <c r="L109643" s="5"/>
    </row>
    <row r="109644" spans="1:12" ht="18" customHeight="1" x14ac:dyDescent="0.3">
      <c r="A109644" s="12">
        <v>38768</v>
      </c>
      <c r="B109644" s="2" t="s">
        <v>109692</v>
      </c>
      <c r="C109644" s="2" t="s">
        <v>102770</v>
      </c>
      <c r="D109644" s="3" t="s">
        <v>876</v>
      </c>
      <c r="E109644" s="2" t="s">
        <v>16</v>
      </c>
      <c r="F109644" s="2" t="s">
        <v>984</v>
      </c>
      <c r="G109644" s="4">
        <v>5</v>
      </c>
      <c r="H109644" s="2">
        <v>15</v>
      </c>
      <c r="I109644" s="15"/>
      <c r="J109644" s="6"/>
      <c r="K109644" s="6"/>
      <c r="L109644" s="5"/>
    </row>
    <row r="109645" spans="1:12" ht="18" customHeight="1" x14ac:dyDescent="0.3">
      <c r="A109645" s="12">
        <v>39336</v>
      </c>
      <c r="B109645" s="2" t="s">
        <v>109693</v>
      </c>
      <c r="C109645" s="2" t="s">
        <v>102770</v>
      </c>
      <c r="D109645" s="3" t="s">
        <v>876</v>
      </c>
      <c r="E109645" s="2" t="s">
        <v>16</v>
      </c>
      <c r="F109645" s="2" t="s">
        <v>984</v>
      </c>
      <c r="G109645" s="4">
        <v>5</v>
      </c>
      <c r="H109645" s="2">
        <v>15</v>
      </c>
      <c r="I109645" s="15"/>
      <c r="J109645" s="6"/>
      <c r="K109645" s="6"/>
      <c r="L109645" s="5"/>
    </row>
    <row r="109646" spans="1:12" ht="18" customHeight="1" x14ac:dyDescent="0.3">
      <c r="A109646" s="12">
        <v>37757</v>
      </c>
      <c r="B109646" s="2" t="s">
        <v>109694</v>
      </c>
      <c r="C109646" s="2" t="s">
        <v>102770</v>
      </c>
      <c r="D109646" s="3" t="s">
        <v>876</v>
      </c>
      <c r="E109646" s="2" t="s">
        <v>16</v>
      </c>
      <c r="F109646" s="2" t="s">
        <v>984</v>
      </c>
      <c r="G109646" s="4">
        <v>5</v>
      </c>
      <c r="H109646" s="2">
        <v>15</v>
      </c>
      <c r="I109646" s="15"/>
      <c r="J109646" s="6"/>
      <c r="K109646" s="6"/>
      <c r="L109646" s="5"/>
    </row>
    <row r="109647" spans="1:12" ht="18" customHeight="1" x14ac:dyDescent="0.3">
      <c r="A109647" s="12">
        <v>38050</v>
      </c>
      <c r="B109647" s="2" t="s">
        <v>109695</v>
      </c>
      <c r="C109647" s="2" t="s">
        <v>102770</v>
      </c>
      <c r="D109647" s="3" t="s">
        <v>15</v>
      </c>
      <c r="E109647" s="2" t="s">
        <v>16</v>
      </c>
      <c r="F109647" s="2" t="s">
        <v>984</v>
      </c>
      <c r="G109647" s="4">
        <v>5</v>
      </c>
      <c r="H109647" s="2">
        <v>15</v>
      </c>
      <c r="I109647" s="15"/>
      <c r="J109647" s="6"/>
      <c r="K109647" s="6"/>
      <c r="L109647" s="5"/>
    </row>
    <row r="109648" spans="1:12" ht="18" customHeight="1" x14ac:dyDescent="0.3">
      <c r="A109648" s="12">
        <v>38768</v>
      </c>
      <c r="B109648" s="2" t="s">
        <v>109696</v>
      </c>
      <c r="C109648" s="2" t="s">
        <v>102770</v>
      </c>
      <c r="D109648" s="3" t="s">
        <v>15</v>
      </c>
      <c r="E109648" s="2" t="s">
        <v>16</v>
      </c>
      <c r="F109648" s="2" t="s">
        <v>984</v>
      </c>
      <c r="G109648" s="4">
        <v>5</v>
      </c>
      <c r="H109648" s="2">
        <v>15</v>
      </c>
      <c r="I109648" s="15"/>
      <c r="J109648" s="6"/>
      <c r="K109648" s="6"/>
      <c r="L109648" s="5"/>
    </row>
    <row r="109649" spans="1:12" ht="18" customHeight="1" x14ac:dyDescent="0.3">
      <c r="A109649" s="12">
        <v>39336</v>
      </c>
      <c r="B109649" s="2" t="s">
        <v>109697</v>
      </c>
      <c r="C109649" s="2" t="s">
        <v>102770</v>
      </c>
      <c r="D109649" s="3" t="s">
        <v>15</v>
      </c>
      <c r="E109649" s="2" t="s">
        <v>16</v>
      </c>
      <c r="F109649" s="2" t="s">
        <v>984</v>
      </c>
      <c r="G109649" s="4">
        <v>5</v>
      </c>
      <c r="H109649" s="2">
        <v>15</v>
      </c>
      <c r="I109649" s="15"/>
      <c r="J109649" s="6"/>
      <c r="K109649" s="6"/>
      <c r="L109649" s="5"/>
    </row>
    <row r="109650" spans="1:12" ht="18" customHeight="1" x14ac:dyDescent="0.3">
      <c r="A109650" s="12">
        <v>37757</v>
      </c>
      <c r="B109650" s="2" t="s">
        <v>109698</v>
      </c>
      <c r="C109650" s="2" t="s">
        <v>102770</v>
      </c>
      <c r="D109650" s="3" t="s">
        <v>15</v>
      </c>
      <c r="E109650" s="2" t="s">
        <v>16</v>
      </c>
      <c r="F109650" s="2" t="s">
        <v>984</v>
      </c>
      <c r="G109650" s="4">
        <v>5</v>
      </c>
      <c r="H109650" s="2">
        <v>15</v>
      </c>
      <c r="I109650" s="15"/>
      <c r="J109650" s="6"/>
      <c r="K109650" s="6"/>
      <c r="L109650" s="5"/>
    </row>
    <row r="109651" spans="1:12" ht="18" customHeight="1" x14ac:dyDescent="0.3">
      <c r="A109651" s="12">
        <v>38050</v>
      </c>
      <c r="B109651" s="2" t="s">
        <v>109699</v>
      </c>
      <c r="C109651" s="2" t="s">
        <v>102770</v>
      </c>
      <c r="D109651" s="3" t="s">
        <v>15</v>
      </c>
      <c r="E109651" s="2" t="s">
        <v>16</v>
      </c>
      <c r="F109651" s="2" t="s">
        <v>984</v>
      </c>
      <c r="G109651" s="4">
        <v>5</v>
      </c>
      <c r="H109651" s="2">
        <v>15</v>
      </c>
      <c r="I109651" s="15"/>
      <c r="J109651" s="6"/>
      <c r="K109651" s="6"/>
      <c r="L109651" s="5"/>
    </row>
    <row r="109652" spans="1:12" ht="18" customHeight="1" x14ac:dyDescent="0.3">
      <c r="A109652" s="12">
        <v>38768</v>
      </c>
      <c r="B109652" s="2" t="s">
        <v>109700</v>
      </c>
      <c r="C109652" s="2" t="s">
        <v>102770</v>
      </c>
      <c r="D109652" s="3" t="s">
        <v>15</v>
      </c>
      <c r="E109652" s="2" t="s">
        <v>16</v>
      </c>
      <c r="F109652" s="2" t="s">
        <v>984</v>
      </c>
      <c r="G109652" s="4">
        <v>5</v>
      </c>
      <c r="H109652" s="2">
        <v>15</v>
      </c>
      <c r="I109652" s="15"/>
      <c r="J109652" s="6"/>
      <c r="K109652" s="6"/>
      <c r="L109652" s="5"/>
    </row>
    <row r="109653" spans="1:12" ht="18" customHeight="1" x14ac:dyDescent="0.3">
      <c r="A109653" s="12">
        <v>39336</v>
      </c>
      <c r="B109653" s="2" t="s">
        <v>109701</v>
      </c>
      <c r="C109653" s="2" t="s">
        <v>102770</v>
      </c>
      <c r="D109653" s="3" t="s">
        <v>15</v>
      </c>
      <c r="E109653" s="2" t="s">
        <v>16</v>
      </c>
      <c r="F109653" s="2" t="s">
        <v>984</v>
      </c>
      <c r="G109653" s="4">
        <v>5</v>
      </c>
      <c r="H109653" s="2">
        <v>15</v>
      </c>
      <c r="I109653" s="15"/>
      <c r="J109653" s="6"/>
      <c r="K109653" s="6"/>
      <c r="L109653" s="5"/>
    </row>
    <row r="109654" spans="1:12" ht="18" customHeight="1" x14ac:dyDescent="0.3">
      <c r="A109654" s="12">
        <v>37757</v>
      </c>
      <c r="B109654" s="2" t="s">
        <v>109702</v>
      </c>
      <c r="C109654" s="2" t="s">
        <v>102770</v>
      </c>
      <c r="D109654" s="3" t="s">
        <v>15</v>
      </c>
      <c r="E109654" s="2" t="s">
        <v>16</v>
      </c>
      <c r="F109654" s="2" t="s">
        <v>984</v>
      </c>
      <c r="G109654" s="4">
        <v>5</v>
      </c>
      <c r="H109654" s="2">
        <v>15</v>
      </c>
      <c r="I109654" s="15"/>
      <c r="J109654" s="6"/>
      <c r="K109654" s="6"/>
      <c r="L109654" s="5"/>
    </row>
    <row r="109655" spans="1:12" ht="18" customHeight="1" x14ac:dyDescent="0.3">
      <c r="A109655" s="12">
        <v>38050</v>
      </c>
      <c r="B109655" s="2" t="s">
        <v>109703</v>
      </c>
      <c r="C109655" s="2" t="s">
        <v>102770</v>
      </c>
      <c r="D109655" s="3" t="s">
        <v>15</v>
      </c>
      <c r="E109655" s="2" t="s">
        <v>16</v>
      </c>
      <c r="F109655" s="2" t="s">
        <v>984</v>
      </c>
      <c r="G109655" s="4">
        <v>5</v>
      </c>
      <c r="H109655" s="2">
        <v>15</v>
      </c>
      <c r="I109655" s="15"/>
      <c r="J109655" s="6"/>
      <c r="K109655" s="6"/>
      <c r="L109655" s="5"/>
    </row>
    <row r="109656" spans="1:12" ht="18" customHeight="1" x14ac:dyDescent="0.3">
      <c r="A109656" s="12">
        <v>38768</v>
      </c>
      <c r="B109656" s="2" t="s">
        <v>109704</v>
      </c>
      <c r="C109656" s="2" t="s">
        <v>102770</v>
      </c>
      <c r="D109656" s="3" t="s">
        <v>15</v>
      </c>
      <c r="E109656" s="2" t="s">
        <v>16</v>
      </c>
      <c r="F109656" s="2" t="s">
        <v>984</v>
      </c>
      <c r="G109656" s="4">
        <v>5</v>
      </c>
      <c r="H109656" s="2">
        <v>15</v>
      </c>
      <c r="I109656" s="15"/>
      <c r="J109656" s="6"/>
      <c r="K109656" s="6"/>
      <c r="L109656" s="5"/>
    </row>
    <row r="109657" spans="1:12" ht="18" customHeight="1" x14ac:dyDescent="0.3">
      <c r="A109657" s="12">
        <v>39336</v>
      </c>
      <c r="B109657" s="2" t="s">
        <v>109705</v>
      </c>
      <c r="C109657" s="2" t="s">
        <v>102770</v>
      </c>
      <c r="D109657" s="3" t="s">
        <v>15</v>
      </c>
      <c r="E109657" s="2" t="s">
        <v>16</v>
      </c>
      <c r="F109657" s="2" t="s">
        <v>984</v>
      </c>
      <c r="G109657" s="4">
        <v>5</v>
      </c>
      <c r="H109657" s="2">
        <v>15</v>
      </c>
      <c r="I109657" s="15"/>
      <c r="J109657" s="6"/>
      <c r="K109657" s="6"/>
      <c r="L109657" s="5"/>
    </row>
    <row r="109658" spans="1:12" ht="18" customHeight="1" x14ac:dyDescent="0.3">
      <c r="A109658" s="12">
        <v>37757</v>
      </c>
      <c r="B109658" s="2" t="s">
        <v>109706</v>
      </c>
      <c r="C109658" s="2" t="s">
        <v>102770</v>
      </c>
      <c r="D109658" s="3" t="s">
        <v>15</v>
      </c>
      <c r="E109658" s="2" t="s">
        <v>16</v>
      </c>
      <c r="F109658" s="2" t="s">
        <v>984</v>
      </c>
      <c r="G109658" s="4">
        <v>5</v>
      </c>
      <c r="H109658" s="2">
        <v>15</v>
      </c>
      <c r="I109658" s="15"/>
      <c r="J109658" s="6"/>
      <c r="K109658" s="6"/>
      <c r="L109658" s="5"/>
    </row>
    <row r="109659" spans="1:12" ht="18" customHeight="1" x14ac:dyDescent="0.3">
      <c r="A109659" s="12">
        <v>38050</v>
      </c>
      <c r="B109659" s="2" t="s">
        <v>109707</v>
      </c>
      <c r="C109659" s="2" t="s">
        <v>102770</v>
      </c>
      <c r="D109659" s="3" t="s">
        <v>15</v>
      </c>
      <c r="E109659" s="2" t="s">
        <v>16</v>
      </c>
      <c r="F109659" s="2" t="s">
        <v>984</v>
      </c>
      <c r="G109659" s="4">
        <v>5</v>
      </c>
      <c r="H109659" s="2">
        <v>15</v>
      </c>
      <c r="I109659" s="15"/>
      <c r="J109659" s="6"/>
      <c r="K109659" s="6"/>
      <c r="L109659" s="5"/>
    </row>
    <row r="109660" spans="1:12" ht="18" customHeight="1" x14ac:dyDescent="0.3">
      <c r="A109660" s="12">
        <v>38768</v>
      </c>
      <c r="B109660" s="2" t="s">
        <v>109708</v>
      </c>
      <c r="C109660" s="2" t="s">
        <v>102770</v>
      </c>
      <c r="D109660" s="3" t="s">
        <v>15</v>
      </c>
      <c r="E109660" s="2" t="s">
        <v>16</v>
      </c>
      <c r="F109660" s="2" t="s">
        <v>984</v>
      </c>
      <c r="G109660" s="4">
        <v>5</v>
      </c>
      <c r="H109660" s="2">
        <v>15</v>
      </c>
      <c r="I109660" s="15"/>
      <c r="J109660" s="6"/>
      <c r="K109660" s="6"/>
      <c r="L109660" s="5"/>
    </row>
    <row r="109661" spans="1:12" ht="18" customHeight="1" x14ac:dyDescent="0.3">
      <c r="A109661" s="12">
        <v>39336</v>
      </c>
      <c r="B109661" s="2" t="s">
        <v>109709</v>
      </c>
      <c r="C109661" s="2" t="s">
        <v>102770</v>
      </c>
      <c r="D109661" s="3" t="s">
        <v>15</v>
      </c>
      <c r="E109661" s="2" t="s">
        <v>16</v>
      </c>
      <c r="F109661" s="2" t="s">
        <v>984</v>
      </c>
      <c r="G109661" s="4">
        <v>5</v>
      </c>
      <c r="H109661" s="2">
        <v>15</v>
      </c>
      <c r="I109661" s="15"/>
      <c r="J109661" s="6"/>
      <c r="K109661" s="6"/>
      <c r="L109661" s="5"/>
    </row>
    <row r="109662" spans="1:12" ht="18" customHeight="1" x14ac:dyDescent="0.3">
      <c r="A109662" s="12">
        <v>37757</v>
      </c>
      <c r="B109662" s="2" t="s">
        <v>109710</v>
      </c>
      <c r="C109662" s="2" t="s">
        <v>102770</v>
      </c>
      <c r="D109662" s="3" t="s">
        <v>15</v>
      </c>
      <c r="E109662" s="2" t="s">
        <v>16</v>
      </c>
      <c r="F109662" s="2" t="s">
        <v>984</v>
      </c>
      <c r="G109662" s="4">
        <v>5</v>
      </c>
      <c r="H109662" s="2">
        <v>15</v>
      </c>
      <c r="I109662" s="15"/>
      <c r="J109662" s="6"/>
      <c r="K109662" s="6"/>
      <c r="L109662" s="5"/>
    </row>
    <row r="109663" spans="1:12" ht="18" customHeight="1" x14ac:dyDescent="0.3">
      <c r="A109663" s="12">
        <v>38050</v>
      </c>
      <c r="B109663" s="2" t="s">
        <v>109711</v>
      </c>
      <c r="C109663" s="2" t="s">
        <v>102770</v>
      </c>
      <c r="D109663" s="3" t="s">
        <v>15</v>
      </c>
      <c r="E109663" s="2" t="s">
        <v>16</v>
      </c>
      <c r="F109663" s="2" t="s">
        <v>984</v>
      </c>
      <c r="G109663" s="4">
        <v>5</v>
      </c>
      <c r="H109663" s="2">
        <v>15</v>
      </c>
      <c r="I109663" s="15"/>
      <c r="J109663" s="6"/>
      <c r="K109663" s="6"/>
      <c r="L109663" s="5"/>
    </row>
    <row r="109664" spans="1:12" ht="18" customHeight="1" x14ac:dyDescent="0.3">
      <c r="A109664" s="12">
        <v>38768</v>
      </c>
      <c r="B109664" s="2" t="s">
        <v>109712</v>
      </c>
      <c r="C109664" s="2" t="s">
        <v>102770</v>
      </c>
      <c r="D109664" s="3" t="s">
        <v>15</v>
      </c>
      <c r="E109664" s="2" t="s">
        <v>16</v>
      </c>
      <c r="F109664" s="2" t="s">
        <v>984</v>
      </c>
      <c r="G109664" s="4">
        <v>5</v>
      </c>
      <c r="H109664" s="2">
        <v>15</v>
      </c>
      <c r="I109664" s="15"/>
      <c r="J109664" s="6"/>
      <c r="K109664" s="6"/>
      <c r="L109664" s="5"/>
    </row>
    <row r="109665" spans="1:12" ht="18" customHeight="1" x14ac:dyDescent="0.3">
      <c r="A109665" s="12">
        <v>39336</v>
      </c>
      <c r="B109665" s="2" t="s">
        <v>109713</v>
      </c>
      <c r="C109665" s="2" t="s">
        <v>102770</v>
      </c>
      <c r="D109665" s="3" t="s">
        <v>15</v>
      </c>
      <c r="E109665" s="2" t="s">
        <v>16</v>
      </c>
      <c r="F109665" s="2" t="s">
        <v>984</v>
      </c>
      <c r="G109665" s="4">
        <v>5</v>
      </c>
      <c r="H109665" s="2">
        <v>15</v>
      </c>
      <c r="I109665" s="15"/>
      <c r="J109665" s="6"/>
      <c r="K109665" s="6"/>
      <c r="L109665" s="5"/>
    </row>
    <row r="109666" spans="1:12" ht="18" customHeight="1" x14ac:dyDescent="0.3">
      <c r="A109666" s="12">
        <v>37757</v>
      </c>
      <c r="B109666" s="2" t="s">
        <v>109714</v>
      </c>
      <c r="C109666" s="2" t="s">
        <v>102770</v>
      </c>
      <c r="D109666" s="3" t="s">
        <v>15</v>
      </c>
      <c r="E109666" s="2" t="s">
        <v>16</v>
      </c>
      <c r="F109666" s="2" t="s">
        <v>984</v>
      </c>
      <c r="G109666" s="4">
        <v>5</v>
      </c>
      <c r="H109666" s="2">
        <v>15</v>
      </c>
      <c r="I109666" s="15"/>
      <c r="J109666" s="6"/>
      <c r="K109666" s="6"/>
      <c r="L109666" s="5"/>
    </row>
    <row r="109667" spans="1:12" ht="18" customHeight="1" x14ac:dyDescent="0.3">
      <c r="A109667" s="12">
        <v>38050</v>
      </c>
      <c r="B109667" s="2" t="s">
        <v>109715</v>
      </c>
      <c r="C109667" s="2" t="s">
        <v>102770</v>
      </c>
      <c r="D109667" s="3" t="s">
        <v>15</v>
      </c>
      <c r="E109667" s="2" t="s">
        <v>16</v>
      </c>
      <c r="F109667" s="2" t="s">
        <v>984</v>
      </c>
      <c r="G109667" s="4">
        <v>5</v>
      </c>
      <c r="H109667" s="2">
        <v>15</v>
      </c>
      <c r="I109667" s="15"/>
      <c r="J109667" s="6"/>
      <c r="K109667" s="6"/>
      <c r="L109667" s="5"/>
    </row>
    <row r="109668" spans="1:12" ht="18" customHeight="1" x14ac:dyDescent="0.3">
      <c r="A109668" s="12">
        <v>38768</v>
      </c>
      <c r="B109668" s="2" t="s">
        <v>109716</v>
      </c>
      <c r="C109668" s="2" t="s">
        <v>102770</v>
      </c>
      <c r="D109668" s="3" t="s">
        <v>15</v>
      </c>
      <c r="E109668" s="2" t="s">
        <v>16</v>
      </c>
      <c r="F109668" s="2" t="s">
        <v>984</v>
      </c>
      <c r="G109668" s="4">
        <v>5</v>
      </c>
      <c r="H109668" s="2">
        <v>15</v>
      </c>
      <c r="I109668" s="15"/>
      <c r="J109668" s="6"/>
      <c r="K109668" s="6"/>
      <c r="L109668" s="5"/>
    </row>
    <row r="109669" spans="1:12" ht="18" customHeight="1" x14ac:dyDescent="0.3">
      <c r="A109669" s="12">
        <v>39336</v>
      </c>
      <c r="B109669" s="2" t="s">
        <v>109717</v>
      </c>
      <c r="C109669" s="2" t="s">
        <v>102770</v>
      </c>
      <c r="D109669" s="3" t="s">
        <v>15</v>
      </c>
      <c r="E109669" s="2" t="s">
        <v>16</v>
      </c>
      <c r="F109669" s="2" t="s">
        <v>984</v>
      </c>
      <c r="G109669" s="4">
        <v>5</v>
      </c>
      <c r="H109669" s="2">
        <v>15</v>
      </c>
      <c r="I109669" s="15"/>
      <c r="J109669" s="6"/>
      <c r="K109669" s="6"/>
      <c r="L109669" s="5"/>
    </row>
    <row r="109670" spans="1:12" ht="18" customHeight="1" x14ac:dyDescent="0.3">
      <c r="A109670" s="12">
        <v>37757</v>
      </c>
      <c r="B109670" s="2" t="s">
        <v>109718</v>
      </c>
      <c r="C109670" s="2" t="s">
        <v>102770</v>
      </c>
      <c r="D109670" s="3" t="s">
        <v>15</v>
      </c>
      <c r="E109670" s="2" t="s">
        <v>16</v>
      </c>
      <c r="F109670" s="2" t="s">
        <v>984</v>
      </c>
      <c r="G109670" s="4">
        <v>5</v>
      </c>
      <c r="H109670" s="2">
        <v>15</v>
      </c>
      <c r="I109670" s="15"/>
      <c r="J109670" s="6"/>
      <c r="K109670" s="6"/>
      <c r="L109670" s="5"/>
    </row>
    <row r="109671" spans="1:12" ht="18" customHeight="1" x14ac:dyDescent="0.3">
      <c r="A109671" s="12">
        <v>38050</v>
      </c>
      <c r="B109671" s="2" t="s">
        <v>109719</v>
      </c>
      <c r="C109671" s="2" t="s">
        <v>102770</v>
      </c>
      <c r="D109671" s="3" t="s">
        <v>15</v>
      </c>
      <c r="E109671" s="2" t="s">
        <v>16</v>
      </c>
      <c r="F109671" s="2" t="s">
        <v>984</v>
      </c>
      <c r="G109671" s="4">
        <v>5</v>
      </c>
      <c r="H109671" s="2">
        <v>15</v>
      </c>
      <c r="I109671" s="15"/>
      <c r="J109671" s="6"/>
      <c r="K109671" s="6"/>
      <c r="L109671" s="5"/>
    </row>
    <row r="109672" spans="1:12" ht="18" customHeight="1" x14ac:dyDescent="0.3">
      <c r="A109672" s="12">
        <v>38768</v>
      </c>
      <c r="B109672" s="2" t="s">
        <v>109720</v>
      </c>
      <c r="C109672" s="2" t="s">
        <v>102770</v>
      </c>
      <c r="D109672" s="3" t="s">
        <v>15</v>
      </c>
      <c r="E109672" s="2" t="s">
        <v>16</v>
      </c>
      <c r="F109672" s="2" t="s">
        <v>984</v>
      </c>
      <c r="G109672" s="4">
        <v>5</v>
      </c>
      <c r="H109672" s="2">
        <v>15</v>
      </c>
      <c r="I109672" s="15"/>
      <c r="J109672" s="6"/>
      <c r="K109672" s="6"/>
      <c r="L109672" s="5"/>
    </row>
    <row r="109673" spans="1:12" ht="18" customHeight="1" x14ac:dyDescent="0.3">
      <c r="A109673" s="12">
        <v>39336</v>
      </c>
      <c r="B109673" s="2" t="s">
        <v>109721</v>
      </c>
      <c r="C109673" s="2" t="s">
        <v>102770</v>
      </c>
      <c r="D109673" s="3" t="s">
        <v>15</v>
      </c>
      <c r="E109673" s="2" t="s">
        <v>16</v>
      </c>
      <c r="F109673" s="2" t="s">
        <v>984</v>
      </c>
      <c r="G109673" s="4">
        <v>5</v>
      </c>
      <c r="H109673" s="2">
        <v>15</v>
      </c>
      <c r="I109673" s="15"/>
      <c r="J109673" s="6"/>
      <c r="K109673" s="6"/>
      <c r="L109673" s="5"/>
    </row>
    <row r="109674" spans="1:12" ht="18" customHeight="1" x14ac:dyDescent="0.3">
      <c r="A109674" s="12">
        <v>37757</v>
      </c>
      <c r="B109674" s="2" t="s">
        <v>109722</v>
      </c>
      <c r="C109674" s="2" t="s">
        <v>102770</v>
      </c>
      <c r="D109674" s="3" t="s">
        <v>15</v>
      </c>
      <c r="E109674" s="2" t="s">
        <v>16</v>
      </c>
      <c r="F109674" s="2" t="s">
        <v>984</v>
      </c>
      <c r="G109674" s="4">
        <v>5</v>
      </c>
      <c r="H109674" s="2">
        <v>15</v>
      </c>
      <c r="I109674" s="15"/>
      <c r="J109674" s="6"/>
      <c r="K109674" s="6"/>
      <c r="L109674" s="5"/>
    </row>
    <row r="109675" spans="1:12" ht="18" customHeight="1" x14ac:dyDescent="0.3">
      <c r="A109675" s="12">
        <v>38050</v>
      </c>
      <c r="B109675" s="2" t="s">
        <v>109723</v>
      </c>
      <c r="C109675" s="2" t="s">
        <v>102770</v>
      </c>
      <c r="D109675" s="3" t="s">
        <v>15</v>
      </c>
      <c r="E109675" s="2" t="s">
        <v>16</v>
      </c>
      <c r="F109675" s="2" t="s">
        <v>984</v>
      </c>
      <c r="G109675" s="4">
        <v>5</v>
      </c>
      <c r="H109675" s="2">
        <v>15</v>
      </c>
      <c r="I109675" s="15"/>
      <c r="J109675" s="6"/>
      <c r="K109675" s="6"/>
      <c r="L109675" s="5"/>
    </row>
    <row r="109676" spans="1:12" ht="18" customHeight="1" x14ac:dyDescent="0.3">
      <c r="A109676" s="12">
        <v>38768</v>
      </c>
      <c r="B109676" s="2" t="s">
        <v>109724</v>
      </c>
      <c r="C109676" s="2" t="s">
        <v>102770</v>
      </c>
      <c r="D109676" s="3" t="s">
        <v>15</v>
      </c>
      <c r="E109676" s="2" t="s">
        <v>16</v>
      </c>
      <c r="F109676" s="2" t="s">
        <v>984</v>
      </c>
      <c r="G109676" s="4">
        <v>5</v>
      </c>
      <c r="H109676" s="2">
        <v>15</v>
      </c>
      <c r="I109676" s="15"/>
      <c r="J109676" s="6"/>
      <c r="K109676" s="6"/>
      <c r="L109676" s="5"/>
    </row>
    <row r="109677" spans="1:12" ht="18" customHeight="1" x14ac:dyDescent="0.3">
      <c r="A109677" s="12">
        <v>39336</v>
      </c>
      <c r="B109677" s="2" t="s">
        <v>109725</v>
      </c>
      <c r="C109677" s="2" t="s">
        <v>102770</v>
      </c>
      <c r="D109677" s="3" t="s">
        <v>15</v>
      </c>
      <c r="E109677" s="2" t="s">
        <v>16</v>
      </c>
      <c r="F109677" s="2" t="s">
        <v>984</v>
      </c>
      <c r="G109677" s="4">
        <v>5</v>
      </c>
      <c r="H109677" s="2">
        <v>15</v>
      </c>
      <c r="I109677" s="15"/>
      <c r="J109677" s="6"/>
      <c r="K109677" s="6"/>
      <c r="L109677" s="5"/>
    </row>
    <row r="109678" spans="1:12" ht="18" customHeight="1" x14ac:dyDescent="0.3">
      <c r="A109678" s="12">
        <v>37757</v>
      </c>
      <c r="B109678" s="2" t="s">
        <v>109726</v>
      </c>
      <c r="C109678" s="2" t="s">
        <v>102770</v>
      </c>
      <c r="D109678" s="3" t="s">
        <v>15</v>
      </c>
      <c r="E109678" s="2" t="s">
        <v>16</v>
      </c>
      <c r="F109678" s="2" t="s">
        <v>984</v>
      </c>
      <c r="G109678" s="4">
        <v>5</v>
      </c>
      <c r="H109678" s="2">
        <v>15</v>
      </c>
      <c r="I109678" s="15"/>
      <c r="J109678" s="6"/>
      <c r="K109678" s="6"/>
      <c r="L109678" s="5"/>
    </row>
    <row r="109679" spans="1:12" ht="18" customHeight="1" x14ac:dyDescent="0.3">
      <c r="A109679" s="12">
        <v>38050</v>
      </c>
      <c r="B109679" s="2" t="s">
        <v>109727</v>
      </c>
      <c r="C109679" s="2" t="s">
        <v>102770</v>
      </c>
      <c r="D109679" s="3" t="s">
        <v>15</v>
      </c>
      <c r="E109679" s="2" t="s">
        <v>16</v>
      </c>
      <c r="F109679" s="2" t="s">
        <v>984</v>
      </c>
      <c r="G109679" s="4">
        <v>5</v>
      </c>
      <c r="H109679" s="2">
        <v>15</v>
      </c>
      <c r="I109679" s="15"/>
      <c r="J109679" s="6"/>
      <c r="K109679" s="6"/>
      <c r="L109679" s="5"/>
    </row>
    <row r="109680" spans="1:12" ht="18" customHeight="1" x14ac:dyDescent="0.3">
      <c r="A109680" s="12">
        <v>38768</v>
      </c>
      <c r="B109680" s="2" t="s">
        <v>109728</v>
      </c>
      <c r="C109680" s="2" t="s">
        <v>102770</v>
      </c>
      <c r="D109680" s="3" t="s">
        <v>15</v>
      </c>
      <c r="E109680" s="2" t="s">
        <v>16</v>
      </c>
      <c r="F109680" s="2" t="s">
        <v>984</v>
      </c>
      <c r="G109680" s="4">
        <v>5</v>
      </c>
      <c r="H109680" s="2">
        <v>15</v>
      </c>
      <c r="I109680" s="15"/>
      <c r="J109680" s="6"/>
      <c r="K109680" s="6"/>
      <c r="L109680" s="5"/>
    </row>
    <row r="109681" spans="1:12" ht="18" customHeight="1" x14ac:dyDescent="0.3">
      <c r="A109681" s="12">
        <v>39336</v>
      </c>
      <c r="B109681" s="2" t="s">
        <v>109729</v>
      </c>
      <c r="C109681" s="2" t="s">
        <v>102770</v>
      </c>
      <c r="D109681" s="3" t="s">
        <v>15</v>
      </c>
      <c r="E109681" s="2" t="s">
        <v>16</v>
      </c>
      <c r="F109681" s="2" t="s">
        <v>984</v>
      </c>
      <c r="G109681" s="4">
        <v>5</v>
      </c>
      <c r="H109681" s="2">
        <v>15</v>
      </c>
      <c r="I109681" s="15"/>
      <c r="J109681" s="6"/>
      <c r="K109681" s="6"/>
      <c r="L109681" s="5"/>
    </row>
    <row r="109682" spans="1:12" ht="18" customHeight="1" x14ac:dyDescent="0.3">
      <c r="A109682" s="12">
        <v>37757</v>
      </c>
      <c r="B109682" s="2" t="s">
        <v>109730</v>
      </c>
      <c r="C109682" s="2" t="s">
        <v>102770</v>
      </c>
      <c r="D109682" s="3" t="s">
        <v>15</v>
      </c>
      <c r="E109682" s="2" t="s">
        <v>16</v>
      </c>
      <c r="F109682" s="2" t="s">
        <v>984</v>
      </c>
      <c r="G109682" s="4">
        <v>5</v>
      </c>
      <c r="H109682" s="2">
        <v>15</v>
      </c>
      <c r="I109682" s="15"/>
      <c r="J109682" s="6"/>
      <c r="K109682" s="6"/>
      <c r="L109682" s="5"/>
    </row>
    <row r="109683" spans="1:12" ht="18" customHeight="1" x14ac:dyDescent="0.3">
      <c r="A109683" s="12">
        <v>38050</v>
      </c>
      <c r="B109683" s="2" t="s">
        <v>109731</v>
      </c>
      <c r="C109683" s="2" t="s">
        <v>102770</v>
      </c>
      <c r="D109683" s="3" t="s">
        <v>15</v>
      </c>
      <c r="E109683" s="2" t="s">
        <v>16</v>
      </c>
      <c r="F109683" s="2" t="s">
        <v>984</v>
      </c>
      <c r="G109683" s="4">
        <v>5</v>
      </c>
      <c r="H109683" s="2">
        <v>15</v>
      </c>
      <c r="I109683" s="15"/>
      <c r="J109683" s="6"/>
      <c r="K109683" s="6"/>
      <c r="L109683" s="5"/>
    </row>
    <row r="109684" spans="1:12" ht="18" customHeight="1" x14ac:dyDescent="0.3">
      <c r="A109684" s="12">
        <v>38768</v>
      </c>
      <c r="B109684" s="2" t="s">
        <v>109732</v>
      </c>
      <c r="C109684" s="2" t="s">
        <v>102770</v>
      </c>
      <c r="D109684" s="3" t="s">
        <v>15</v>
      </c>
      <c r="E109684" s="2" t="s">
        <v>16</v>
      </c>
      <c r="F109684" s="2" t="s">
        <v>984</v>
      </c>
      <c r="G109684" s="4">
        <v>5</v>
      </c>
      <c r="H109684" s="2">
        <v>15</v>
      </c>
      <c r="I109684" s="15"/>
      <c r="J109684" s="6"/>
      <c r="K109684" s="6"/>
      <c r="L109684" s="5"/>
    </row>
    <row r="109685" spans="1:12" ht="18" customHeight="1" x14ac:dyDescent="0.3">
      <c r="A109685" s="12">
        <v>39336</v>
      </c>
      <c r="B109685" s="2" t="s">
        <v>109733</v>
      </c>
      <c r="C109685" s="2" t="s">
        <v>102770</v>
      </c>
      <c r="D109685" s="3" t="s">
        <v>15</v>
      </c>
      <c r="E109685" s="2" t="s">
        <v>16</v>
      </c>
      <c r="F109685" s="2" t="s">
        <v>984</v>
      </c>
      <c r="G109685" s="4">
        <v>5</v>
      </c>
      <c r="H109685" s="2">
        <v>15</v>
      </c>
      <c r="I109685" s="15"/>
      <c r="J109685" s="6"/>
      <c r="K109685" s="6"/>
      <c r="L109685" s="5"/>
    </row>
    <row r="109686" spans="1:12" ht="18" customHeight="1" x14ac:dyDescent="0.3">
      <c r="A109686" s="12">
        <v>37757</v>
      </c>
      <c r="B109686" s="2" t="s">
        <v>109734</v>
      </c>
      <c r="C109686" s="2" t="s">
        <v>102770</v>
      </c>
      <c r="D109686" s="3" t="s">
        <v>15</v>
      </c>
      <c r="E109686" s="2" t="s">
        <v>16</v>
      </c>
      <c r="F109686" s="2" t="s">
        <v>984</v>
      </c>
      <c r="G109686" s="4">
        <v>5</v>
      </c>
      <c r="H109686" s="2">
        <v>15</v>
      </c>
      <c r="I109686" s="15"/>
      <c r="J109686" s="6"/>
      <c r="K109686" s="6"/>
      <c r="L109686" s="5"/>
    </row>
    <row r="109687" spans="1:12" ht="18" customHeight="1" x14ac:dyDescent="0.3">
      <c r="A109687" s="12">
        <v>38050</v>
      </c>
      <c r="B109687" s="2" t="s">
        <v>109735</v>
      </c>
      <c r="C109687" s="2" t="s">
        <v>102770</v>
      </c>
      <c r="D109687" s="3" t="s">
        <v>920</v>
      </c>
      <c r="E109687" s="2" t="s">
        <v>16</v>
      </c>
      <c r="F109687" s="2" t="s">
        <v>984</v>
      </c>
      <c r="G109687" s="4">
        <v>5</v>
      </c>
      <c r="H109687" s="2">
        <v>15</v>
      </c>
      <c r="I109687" s="15"/>
      <c r="J109687" s="6"/>
      <c r="K109687" s="6"/>
      <c r="L109687" s="5"/>
    </row>
    <row r="109688" spans="1:12" ht="18" customHeight="1" x14ac:dyDescent="0.3">
      <c r="A109688" s="12">
        <v>38768</v>
      </c>
      <c r="B109688" s="2" t="s">
        <v>109736</v>
      </c>
      <c r="C109688" s="2" t="s">
        <v>102770</v>
      </c>
      <c r="D109688" s="3" t="s">
        <v>920</v>
      </c>
      <c r="E109688" s="2" t="s">
        <v>16</v>
      </c>
      <c r="F109688" s="2" t="s">
        <v>984</v>
      </c>
      <c r="G109688" s="4">
        <v>5</v>
      </c>
      <c r="H109688" s="2">
        <v>15</v>
      </c>
      <c r="I109688" s="15"/>
      <c r="J109688" s="6"/>
      <c r="K109688" s="6"/>
      <c r="L109688" s="5"/>
    </row>
    <row r="109689" spans="1:12" ht="18" customHeight="1" x14ac:dyDescent="0.3">
      <c r="A109689" s="12">
        <v>39336</v>
      </c>
      <c r="B109689" s="2" t="s">
        <v>109737</v>
      </c>
      <c r="C109689" s="2" t="s">
        <v>102770</v>
      </c>
      <c r="D109689" s="3" t="s">
        <v>920</v>
      </c>
      <c r="E109689" s="2" t="s">
        <v>16</v>
      </c>
      <c r="F109689" s="2" t="s">
        <v>984</v>
      </c>
      <c r="G109689" s="4">
        <v>5</v>
      </c>
      <c r="H109689" s="2">
        <v>15</v>
      </c>
      <c r="I109689" s="15"/>
      <c r="J109689" s="6"/>
      <c r="K109689" s="6"/>
      <c r="L109689" s="5"/>
    </row>
    <row r="109690" spans="1:12" ht="18" customHeight="1" x14ac:dyDescent="0.3">
      <c r="A109690" s="12">
        <v>37757</v>
      </c>
      <c r="B109690" s="2" t="s">
        <v>109738</v>
      </c>
      <c r="C109690" s="2" t="s">
        <v>102770</v>
      </c>
      <c r="D109690" s="3" t="s">
        <v>920</v>
      </c>
      <c r="E109690" s="2" t="s">
        <v>16</v>
      </c>
      <c r="F109690" s="2" t="s">
        <v>984</v>
      </c>
      <c r="G109690" s="4">
        <v>5</v>
      </c>
      <c r="H109690" s="2">
        <v>15</v>
      </c>
      <c r="I109690" s="15"/>
      <c r="J109690" s="6"/>
      <c r="K109690" s="6"/>
      <c r="L109690" s="5"/>
    </row>
    <row r="109691" spans="1:12" ht="18" customHeight="1" x14ac:dyDescent="0.3">
      <c r="A109691" s="12">
        <v>38050</v>
      </c>
      <c r="B109691" s="2" t="s">
        <v>109739</v>
      </c>
      <c r="C109691" s="2" t="s">
        <v>102770</v>
      </c>
      <c r="D109691" s="3" t="s">
        <v>920</v>
      </c>
      <c r="E109691" s="2" t="s">
        <v>16</v>
      </c>
      <c r="F109691" s="2" t="s">
        <v>984</v>
      </c>
      <c r="G109691" s="4">
        <v>5</v>
      </c>
      <c r="H109691" s="2">
        <v>15</v>
      </c>
      <c r="I109691" s="15"/>
      <c r="J109691" s="6"/>
      <c r="K109691" s="6"/>
      <c r="L109691" s="5"/>
    </row>
    <row r="109692" spans="1:12" ht="18" customHeight="1" x14ac:dyDescent="0.3">
      <c r="A109692" s="12">
        <v>38768</v>
      </c>
      <c r="B109692" s="2" t="s">
        <v>109740</v>
      </c>
      <c r="C109692" s="2" t="s">
        <v>102770</v>
      </c>
      <c r="D109692" s="3" t="s">
        <v>920</v>
      </c>
      <c r="E109692" s="2" t="s">
        <v>16</v>
      </c>
      <c r="F109692" s="2" t="s">
        <v>984</v>
      </c>
      <c r="G109692" s="4">
        <v>5</v>
      </c>
      <c r="H109692" s="2">
        <v>15</v>
      </c>
      <c r="I109692" s="15"/>
      <c r="J109692" s="6"/>
      <c r="K109692" s="6"/>
      <c r="L109692" s="5"/>
    </row>
    <row r="109693" spans="1:12" ht="18" customHeight="1" x14ac:dyDescent="0.3">
      <c r="A109693" s="12">
        <v>39336</v>
      </c>
      <c r="B109693" s="2" t="s">
        <v>109741</v>
      </c>
      <c r="C109693" s="2" t="s">
        <v>102770</v>
      </c>
      <c r="D109693" s="3" t="s">
        <v>920</v>
      </c>
      <c r="E109693" s="2" t="s">
        <v>16</v>
      </c>
      <c r="F109693" s="2" t="s">
        <v>984</v>
      </c>
      <c r="G109693" s="4">
        <v>5</v>
      </c>
      <c r="H109693" s="2">
        <v>15</v>
      </c>
      <c r="I109693" s="15"/>
      <c r="J109693" s="6"/>
      <c r="K109693" s="6"/>
      <c r="L109693" s="5"/>
    </row>
    <row r="109694" spans="1:12" ht="18" customHeight="1" x14ac:dyDescent="0.3">
      <c r="A109694" s="12">
        <v>37757</v>
      </c>
      <c r="B109694" s="2" t="s">
        <v>109742</v>
      </c>
      <c r="C109694" s="2" t="s">
        <v>102770</v>
      </c>
      <c r="D109694" s="3" t="s">
        <v>920</v>
      </c>
      <c r="E109694" s="2" t="s">
        <v>16</v>
      </c>
      <c r="F109694" s="2" t="s">
        <v>984</v>
      </c>
      <c r="G109694" s="4">
        <v>5</v>
      </c>
      <c r="H109694" s="2">
        <v>15</v>
      </c>
      <c r="I109694" s="15"/>
      <c r="J109694" s="6"/>
      <c r="K109694" s="6"/>
      <c r="L109694" s="5"/>
    </row>
    <row r="109695" spans="1:12" ht="18" customHeight="1" x14ac:dyDescent="0.3">
      <c r="A109695" s="12">
        <v>38050</v>
      </c>
      <c r="B109695" s="2" t="s">
        <v>109743</v>
      </c>
      <c r="C109695" s="2" t="s">
        <v>102770</v>
      </c>
      <c r="D109695" s="3" t="s">
        <v>920</v>
      </c>
      <c r="E109695" s="2" t="s">
        <v>16</v>
      </c>
      <c r="F109695" s="2" t="s">
        <v>984</v>
      </c>
      <c r="G109695" s="4">
        <v>5</v>
      </c>
      <c r="H109695" s="2">
        <v>15</v>
      </c>
      <c r="I109695" s="15"/>
      <c r="J109695" s="6"/>
      <c r="K109695" s="6"/>
      <c r="L109695" s="5"/>
    </row>
    <row r="109696" spans="1:12" ht="18" customHeight="1" x14ac:dyDescent="0.3">
      <c r="A109696" s="12">
        <v>38768</v>
      </c>
      <c r="B109696" s="2" t="s">
        <v>109744</v>
      </c>
      <c r="C109696" s="2" t="s">
        <v>102770</v>
      </c>
      <c r="D109696" s="3" t="s">
        <v>920</v>
      </c>
      <c r="E109696" s="2" t="s">
        <v>16</v>
      </c>
      <c r="F109696" s="2" t="s">
        <v>984</v>
      </c>
      <c r="G109696" s="4">
        <v>5</v>
      </c>
      <c r="H109696" s="2">
        <v>15</v>
      </c>
      <c r="I109696" s="15"/>
      <c r="J109696" s="6"/>
      <c r="K109696" s="6"/>
      <c r="L109696" s="5"/>
    </row>
    <row r="109697" spans="1:12" ht="18" customHeight="1" x14ac:dyDescent="0.3">
      <c r="A109697" s="12">
        <v>39336</v>
      </c>
      <c r="B109697" s="2" t="s">
        <v>109745</v>
      </c>
      <c r="C109697" s="2" t="s">
        <v>102770</v>
      </c>
      <c r="D109697" s="3" t="s">
        <v>920</v>
      </c>
      <c r="E109697" s="2" t="s">
        <v>16</v>
      </c>
      <c r="F109697" s="2" t="s">
        <v>984</v>
      </c>
      <c r="G109697" s="4">
        <v>5</v>
      </c>
      <c r="H109697" s="2">
        <v>15</v>
      </c>
      <c r="I109697" s="15"/>
      <c r="J109697" s="6"/>
      <c r="K109697" s="6"/>
      <c r="L109697" s="5"/>
    </row>
    <row r="109698" spans="1:12" ht="18" customHeight="1" x14ac:dyDescent="0.3">
      <c r="A109698" s="12">
        <v>37757</v>
      </c>
      <c r="B109698" s="2" t="s">
        <v>109746</v>
      </c>
      <c r="C109698" s="2" t="s">
        <v>102770</v>
      </c>
      <c r="D109698" s="3" t="s">
        <v>920</v>
      </c>
      <c r="E109698" s="2" t="s">
        <v>16</v>
      </c>
      <c r="F109698" s="2" t="s">
        <v>984</v>
      </c>
      <c r="G109698" s="4">
        <v>5</v>
      </c>
      <c r="H109698" s="2">
        <v>15</v>
      </c>
      <c r="I109698" s="15"/>
      <c r="J109698" s="6"/>
      <c r="K109698" s="6"/>
      <c r="L109698" s="5"/>
    </row>
    <row r="109699" spans="1:12" ht="18" customHeight="1" x14ac:dyDescent="0.3">
      <c r="A109699" s="12">
        <v>38050</v>
      </c>
      <c r="B109699" s="2" t="s">
        <v>109747</v>
      </c>
      <c r="C109699" s="2" t="s">
        <v>102770</v>
      </c>
      <c r="D109699" s="3" t="s">
        <v>920</v>
      </c>
      <c r="E109699" s="2" t="s">
        <v>16</v>
      </c>
      <c r="F109699" s="2" t="s">
        <v>984</v>
      </c>
      <c r="G109699" s="4">
        <v>5</v>
      </c>
      <c r="H109699" s="2">
        <v>15</v>
      </c>
      <c r="I109699" s="15"/>
      <c r="J109699" s="6"/>
      <c r="K109699" s="6"/>
      <c r="L109699" s="5"/>
    </row>
    <row r="109700" spans="1:12" ht="18" customHeight="1" x14ac:dyDescent="0.3">
      <c r="A109700" s="12">
        <v>38768</v>
      </c>
      <c r="B109700" s="2" t="s">
        <v>109748</v>
      </c>
      <c r="C109700" s="2" t="s">
        <v>102770</v>
      </c>
      <c r="D109700" s="3" t="s">
        <v>920</v>
      </c>
      <c r="E109700" s="2" t="s">
        <v>16</v>
      </c>
      <c r="F109700" s="2" t="s">
        <v>984</v>
      </c>
      <c r="G109700" s="4">
        <v>5</v>
      </c>
      <c r="H109700" s="2">
        <v>15</v>
      </c>
      <c r="I109700" s="15"/>
      <c r="J109700" s="6"/>
      <c r="K109700" s="6"/>
      <c r="L109700" s="5"/>
    </row>
    <row r="109701" spans="1:12" ht="18" customHeight="1" x14ac:dyDescent="0.3">
      <c r="A109701" s="12">
        <v>39336</v>
      </c>
      <c r="B109701" s="2" t="s">
        <v>109749</v>
      </c>
      <c r="C109701" s="2" t="s">
        <v>102770</v>
      </c>
      <c r="D109701" s="3" t="s">
        <v>920</v>
      </c>
      <c r="E109701" s="2" t="s">
        <v>16</v>
      </c>
      <c r="F109701" s="2" t="s">
        <v>984</v>
      </c>
      <c r="G109701" s="4">
        <v>5</v>
      </c>
      <c r="H109701" s="2">
        <v>15</v>
      </c>
      <c r="I109701" s="15"/>
      <c r="J109701" s="6"/>
      <c r="K109701" s="6"/>
      <c r="L109701" s="5"/>
    </row>
    <row r="109702" spans="1:12" ht="18" customHeight="1" x14ac:dyDescent="0.3">
      <c r="A109702" s="12">
        <v>37757</v>
      </c>
      <c r="B109702" s="2" t="s">
        <v>109750</v>
      </c>
      <c r="C109702" s="2" t="s">
        <v>102770</v>
      </c>
      <c r="D109702" s="3" t="s">
        <v>920</v>
      </c>
      <c r="E109702" s="2" t="s">
        <v>16</v>
      </c>
      <c r="F109702" s="2" t="s">
        <v>984</v>
      </c>
      <c r="G109702" s="4">
        <v>5</v>
      </c>
      <c r="H109702" s="2">
        <v>15</v>
      </c>
      <c r="I109702" s="15"/>
      <c r="J109702" s="6"/>
      <c r="K109702" s="6"/>
      <c r="L109702" s="5"/>
    </row>
    <row r="109703" spans="1:12" ht="18" customHeight="1" x14ac:dyDescent="0.3">
      <c r="A109703" s="12">
        <v>38050</v>
      </c>
      <c r="B109703" s="2" t="s">
        <v>109751</v>
      </c>
      <c r="C109703" s="2" t="s">
        <v>102770</v>
      </c>
      <c r="D109703" s="3" t="s">
        <v>920</v>
      </c>
      <c r="E109703" s="2" t="s">
        <v>16</v>
      </c>
      <c r="F109703" s="2" t="s">
        <v>984</v>
      </c>
      <c r="G109703" s="4">
        <v>5</v>
      </c>
      <c r="H109703" s="2">
        <v>15</v>
      </c>
      <c r="I109703" s="15"/>
      <c r="J109703" s="6"/>
      <c r="K109703" s="6"/>
      <c r="L109703" s="5"/>
    </row>
    <row r="109704" spans="1:12" ht="18" customHeight="1" x14ac:dyDescent="0.3">
      <c r="A109704" s="12">
        <v>38768</v>
      </c>
      <c r="B109704" s="2" t="s">
        <v>109752</v>
      </c>
      <c r="C109704" s="2" t="s">
        <v>102770</v>
      </c>
      <c r="D109704" s="3" t="s">
        <v>920</v>
      </c>
      <c r="E109704" s="2" t="s">
        <v>16</v>
      </c>
      <c r="F109704" s="2" t="s">
        <v>984</v>
      </c>
      <c r="G109704" s="4">
        <v>5</v>
      </c>
      <c r="H109704" s="2">
        <v>15</v>
      </c>
      <c r="I109704" s="15"/>
      <c r="J109704" s="6"/>
      <c r="K109704" s="6"/>
      <c r="L109704" s="5"/>
    </row>
    <row r="109705" spans="1:12" ht="18" customHeight="1" x14ac:dyDescent="0.3">
      <c r="A109705" s="12">
        <v>39336</v>
      </c>
      <c r="B109705" s="2" t="s">
        <v>109753</v>
      </c>
      <c r="C109705" s="2" t="s">
        <v>102770</v>
      </c>
      <c r="D109705" s="3" t="s">
        <v>920</v>
      </c>
      <c r="E109705" s="2" t="s">
        <v>16</v>
      </c>
      <c r="F109705" s="2" t="s">
        <v>984</v>
      </c>
      <c r="G109705" s="4">
        <v>5</v>
      </c>
      <c r="H109705" s="2">
        <v>15</v>
      </c>
      <c r="I109705" s="15"/>
      <c r="J109705" s="6"/>
      <c r="K109705" s="6"/>
      <c r="L109705" s="5"/>
    </row>
    <row r="109706" spans="1:12" ht="18" customHeight="1" x14ac:dyDescent="0.3">
      <c r="A109706" s="12">
        <v>37757</v>
      </c>
      <c r="B109706" s="2" t="s">
        <v>109754</v>
      </c>
      <c r="C109706" s="2" t="s">
        <v>102770</v>
      </c>
      <c r="D109706" s="3" t="s">
        <v>920</v>
      </c>
      <c r="E109706" s="2" t="s">
        <v>16</v>
      </c>
      <c r="F109706" s="2" t="s">
        <v>984</v>
      </c>
      <c r="G109706" s="4">
        <v>5</v>
      </c>
      <c r="H109706" s="2">
        <v>15</v>
      </c>
      <c r="I109706" s="15"/>
      <c r="J109706" s="6"/>
      <c r="K109706" s="6"/>
      <c r="L109706" s="5"/>
    </row>
    <row r="109707" spans="1:12" ht="18" customHeight="1" x14ac:dyDescent="0.3">
      <c r="A109707" s="12">
        <v>38050</v>
      </c>
      <c r="B109707" s="2" t="s">
        <v>109755</v>
      </c>
      <c r="C109707" s="2" t="s">
        <v>102770</v>
      </c>
      <c r="D109707" s="3" t="s">
        <v>920</v>
      </c>
      <c r="E109707" s="2" t="s">
        <v>16</v>
      </c>
      <c r="F109707" s="2" t="s">
        <v>984</v>
      </c>
      <c r="G109707" s="4">
        <v>5</v>
      </c>
      <c r="H109707" s="2">
        <v>15</v>
      </c>
      <c r="I109707" s="15"/>
      <c r="J109707" s="6"/>
      <c r="K109707" s="6"/>
      <c r="L109707" s="5"/>
    </row>
    <row r="109708" spans="1:12" ht="18" customHeight="1" x14ac:dyDescent="0.3">
      <c r="A109708" s="12">
        <v>38768</v>
      </c>
      <c r="B109708" s="2" t="s">
        <v>109756</v>
      </c>
      <c r="C109708" s="2" t="s">
        <v>102770</v>
      </c>
      <c r="D109708" s="3" t="s">
        <v>920</v>
      </c>
      <c r="E109708" s="2" t="s">
        <v>16</v>
      </c>
      <c r="F109708" s="2" t="s">
        <v>984</v>
      </c>
      <c r="G109708" s="4">
        <v>5</v>
      </c>
      <c r="H109708" s="2">
        <v>15</v>
      </c>
      <c r="I109708" s="15"/>
      <c r="J109708" s="6"/>
      <c r="K109708" s="6"/>
      <c r="L109708" s="5"/>
    </row>
    <row r="109709" spans="1:12" ht="18" customHeight="1" x14ac:dyDescent="0.3">
      <c r="A109709" s="12">
        <v>39336</v>
      </c>
      <c r="B109709" s="2" t="s">
        <v>109757</v>
      </c>
      <c r="C109709" s="2" t="s">
        <v>102770</v>
      </c>
      <c r="D109709" s="3" t="s">
        <v>920</v>
      </c>
      <c r="E109709" s="2" t="s">
        <v>16</v>
      </c>
      <c r="F109709" s="2" t="s">
        <v>984</v>
      </c>
      <c r="G109709" s="4">
        <v>5</v>
      </c>
      <c r="H109709" s="2">
        <v>15</v>
      </c>
      <c r="I109709" s="15"/>
      <c r="J109709" s="6"/>
      <c r="K109709" s="6"/>
      <c r="L109709" s="5"/>
    </row>
    <row r="109710" spans="1:12" ht="18" customHeight="1" x14ac:dyDescent="0.3">
      <c r="A109710" s="12">
        <v>37757</v>
      </c>
      <c r="B109710" s="2" t="s">
        <v>109758</v>
      </c>
      <c r="C109710" s="2" t="s">
        <v>102770</v>
      </c>
      <c r="D109710" s="3" t="s">
        <v>920</v>
      </c>
      <c r="E109710" s="2" t="s">
        <v>16</v>
      </c>
      <c r="F109710" s="2" t="s">
        <v>984</v>
      </c>
      <c r="G109710" s="4">
        <v>5</v>
      </c>
      <c r="H109710" s="2">
        <v>15</v>
      </c>
      <c r="I109710" s="15"/>
      <c r="J109710" s="6"/>
      <c r="K109710" s="6"/>
      <c r="L109710" s="5"/>
    </row>
    <row r="109711" spans="1:12" ht="18" customHeight="1" x14ac:dyDescent="0.3">
      <c r="A109711" s="12">
        <v>38050</v>
      </c>
      <c r="B109711" s="2" t="s">
        <v>109759</v>
      </c>
      <c r="C109711" s="2" t="s">
        <v>102770</v>
      </c>
      <c r="D109711" s="3" t="s">
        <v>920</v>
      </c>
      <c r="E109711" s="2" t="s">
        <v>16</v>
      </c>
      <c r="F109711" s="2" t="s">
        <v>984</v>
      </c>
      <c r="G109711" s="4">
        <v>5</v>
      </c>
      <c r="H109711" s="2">
        <v>15</v>
      </c>
      <c r="I109711" s="15"/>
      <c r="J109711" s="6"/>
      <c r="K109711" s="6"/>
      <c r="L109711" s="5"/>
    </row>
    <row r="109712" spans="1:12" ht="18" customHeight="1" x14ac:dyDescent="0.3">
      <c r="A109712" s="12">
        <v>38768</v>
      </c>
      <c r="B109712" s="2" t="s">
        <v>109760</v>
      </c>
      <c r="C109712" s="2" t="s">
        <v>102770</v>
      </c>
      <c r="D109712" s="3" t="s">
        <v>920</v>
      </c>
      <c r="E109712" s="2" t="s">
        <v>16</v>
      </c>
      <c r="F109712" s="2" t="s">
        <v>984</v>
      </c>
      <c r="G109712" s="4">
        <v>5</v>
      </c>
      <c r="H109712" s="2">
        <v>15</v>
      </c>
      <c r="I109712" s="15"/>
      <c r="J109712" s="6"/>
      <c r="K109712" s="6"/>
      <c r="L109712" s="5"/>
    </row>
    <row r="109713" spans="1:12" ht="18" customHeight="1" x14ac:dyDescent="0.3">
      <c r="A109713" s="12">
        <v>39336</v>
      </c>
      <c r="B109713" s="2" t="s">
        <v>109761</v>
      </c>
      <c r="C109713" s="2" t="s">
        <v>102770</v>
      </c>
      <c r="D109713" s="3" t="s">
        <v>920</v>
      </c>
      <c r="E109713" s="2" t="s">
        <v>16</v>
      </c>
      <c r="F109713" s="2" t="s">
        <v>984</v>
      </c>
      <c r="G109713" s="4">
        <v>5</v>
      </c>
      <c r="H109713" s="2">
        <v>15</v>
      </c>
      <c r="I109713" s="15"/>
      <c r="J109713" s="6"/>
      <c r="K109713" s="6"/>
      <c r="L109713" s="5"/>
    </row>
    <row r="109714" spans="1:12" ht="18" customHeight="1" x14ac:dyDescent="0.3">
      <c r="A109714" s="12">
        <v>37757</v>
      </c>
      <c r="B109714" s="2" t="s">
        <v>109762</v>
      </c>
      <c r="C109714" s="2" t="s">
        <v>102770</v>
      </c>
      <c r="D109714" s="3" t="s">
        <v>920</v>
      </c>
      <c r="E109714" s="2" t="s">
        <v>16</v>
      </c>
      <c r="F109714" s="2" t="s">
        <v>984</v>
      </c>
      <c r="G109714" s="4">
        <v>5</v>
      </c>
      <c r="H109714" s="2">
        <v>15</v>
      </c>
      <c r="I109714" s="15"/>
      <c r="J109714" s="6"/>
      <c r="K109714" s="6"/>
      <c r="L109714" s="5"/>
    </row>
    <row r="109715" spans="1:12" ht="18" customHeight="1" x14ac:dyDescent="0.3">
      <c r="A109715" s="12">
        <v>38050</v>
      </c>
      <c r="B109715" s="2" t="s">
        <v>109763</v>
      </c>
      <c r="C109715" s="2" t="s">
        <v>102770</v>
      </c>
      <c r="D109715" s="3" t="s">
        <v>920</v>
      </c>
      <c r="E109715" s="2" t="s">
        <v>16</v>
      </c>
      <c r="F109715" s="2" t="s">
        <v>984</v>
      </c>
      <c r="G109715" s="4">
        <v>5</v>
      </c>
      <c r="H109715" s="2">
        <v>15</v>
      </c>
      <c r="I109715" s="15"/>
      <c r="J109715" s="6"/>
      <c r="K109715" s="6"/>
      <c r="L109715" s="5"/>
    </row>
    <row r="109716" spans="1:12" ht="18" customHeight="1" x14ac:dyDescent="0.3">
      <c r="A109716" s="12">
        <v>38768</v>
      </c>
      <c r="B109716" s="2" t="s">
        <v>109764</v>
      </c>
      <c r="C109716" s="2" t="s">
        <v>102770</v>
      </c>
      <c r="D109716" s="3" t="s">
        <v>920</v>
      </c>
      <c r="E109716" s="2" t="s">
        <v>16</v>
      </c>
      <c r="F109716" s="2" t="s">
        <v>984</v>
      </c>
      <c r="G109716" s="4">
        <v>5</v>
      </c>
      <c r="H109716" s="2">
        <v>15</v>
      </c>
      <c r="I109716" s="15"/>
      <c r="J109716" s="6"/>
      <c r="K109716" s="6"/>
      <c r="L109716" s="5"/>
    </row>
    <row r="109717" spans="1:12" ht="18" customHeight="1" x14ac:dyDescent="0.3">
      <c r="A109717" s="12">
        <v>39336</v>
      </c>
      <c r="B109717" s="2" t="s">
        <v>109765</v>
      </c>
      <c r="C109717" s="2" t="s">
        <v>102770</v>
      </c>
      <c r="D109717" s="3" t="s">
        <v>920</v>
      </c>
      <c r="E109717" s="2" t="s">
        <v>16</v>
      </c>
      <c r="F109717" s="2" t="s">
        <v>984</v>
      </c>
      <c r="G109717" s="4">
        <v>5</v>
      </c>
      <c r="H109717" s="2">
        <v>15</v>
      </c>
      <c r="I109717" s="15"/>
      <c r="J109717" s="6"/>
      <c r="K109717" s="6"/>
      <c r="L109717" s="5"/>
    </row>
    <row r="109718" spans="1:12" ht="18" customHeight="1" x14ac:dyDescent="0.3">
      <c r="A109718" s="12">
        <v>37757</v>
      </c>
      <c r="B109718" s="2" t="s">
        <v>109766</v>
      </c>
      <c r="C109718" s="2" t="s">
        <v>102770</v>
      </c>
      <c r="D109718" s="3" t="s">
        <v>920</v>
      </c>
      <c r="E109718" s="2" t="s">
        <v>16</v>
      </c>
      <c r="F109718" s="2" t="s">
        <v>984</v>
      </c>
      <c r="G109718" s="4">
        <v>5</v>
      </c>
      <c r="H109718" s="2">
        <v>15</v>
      </c>
      <c r="I109718" s="15"/>
      <c r="J109718" s="6"/>
      <c r="K109718" s="6"/>
      <c r="L109718" s="5"/>
    </row>
    <row r="109719" spans="1:12" ht="18" customHeight="1" x14ac:dyDescent="0.3">
      <c r="A109719" s="12">
        <v>38050</v>
      </c>
      <c r="B109719" s="2" t="s">
        <v>109767</v>
      </c>
      <c r="C109719" s="2" t="s">
        <v>102770</v>
      </c>
      <c r="D109719" s="3" t="s">
        <v>920</v>
      </c>
      <c r="E109719" s="2" t="s">
        <v>16</v>
      </c>
      <c r="F109719" s="2" t="s">
        <v>984</v>
      </c>
      <c r="G109719" s="4">
        <v>5</v>
      </c>
      <c r="H109719" s="2">
        <v>15</v>
      </c>
      <c r="I109719" s="15"/>
      <c r="J109719" s="6"/>
      <c r="K109719" s="6"/>
      <c r="L109719" s="5"/>
    </row>
    <row r="109720" spans="1:12" ht="18" customHeight="1" x14ac:dyDescent="0.3">
      <c r="A109720" s="12">
        <v>38768</v>
      </c>
      <c r="B109720" s="2" t="s">
        <v>109768</v>
      </c>
      <c r="C109720" s="2" t="s">
        <v>102770</v>
      </c>
      <c r="D109720" s="3" t="s">
        <v>920</v>
      </c>
      <c r="E109720" s="2" t="s">
        <v>16</v>
      </c>
      <c r="F109720" s="2" t="s">
        <v>984</v>
      </c>
      <c r="G109720" s="4">
        <v>5</v>
      </c>
      <c r="H109720" s="2">
        <v>15</v>
      </c>
      <c r="I109720" s="15"/>
      <c r="J109720" s="6"/>
      <c r="K109720" s="6"/>
      <c r="L109720" s="5"/>
    </row>
    <row r="109721" spans="1:12" ht="18" customHeight="1" x14ac:dyDescent="0.3">
      <c r="A109721" s="12">
        <v>39336</v>
      </c>
      <c r="B109721" s="2" t="s">
        <v>109769</v>
      </c>
      <c r="C109721" s="2" t="s">
        <v>102770</v>
      </c>
      <c r="D109721" s="3" t="s">
        <v>920</v>
      </c>
      <c r="E109721" s="2" t="s">
        <v>16</v>
      </c>
      <c r="F109721" s="2" t="s">
        <v>984</v>
      </c>
      <c r="G109721" s="4">
        <v>5</v>
      </c>
      <c r="H109721" s="2">
        <v>15</v>
      </c>
      <c r="I109721" s="15"/>
      <c r="J109721" s="6"/>
      <c r="K109721" s="6"/>
      <c r="L109721" s="5"/>
    </row>
    <row r="109722" spans="1:12" ht="18" customHeight="1" x14ac:dyDescent="0.3">
      <c r="A109722" s="12">
        <v>37757</v>
      </c>
      <c r="B109722" s="2" t="s">
        <v>109770</v>
      </c>
      <c r="C109722" s="2" t="s">
        <v>102770</v>
      </c>
      <c r="D109722" s="3" t="s">
        <v>920</v>
      </c>
      <c r="E109722" s="2" t="s">
        <v>16</v>
      </c>
      <c r="F109722" s="2" t="s">
        <v>984</v>
      </c>
      <c r="G109722" s="4">
        <v>5</v>
      </c>
      <c r="H109722" s="2">
        <v>15</v>
      </c>
      <c r="I109722" s="15"/>
      <c r="J109722" s="6"/>
      <c r="K109722" s="6"/>
      <c r="L109722" s="5"/>
    </row>
    <row r="109723" spans="1:12" ht="18" customHeight="1" x14ac:dyDescent="0.3">
      <c r="A109723" s="12">
        <v>38050</v>
      </c>
      <c r="B109723" s="2" t="s">
        <v>109771</v>
      </c>
      <c r="C109723" s="2" t="s">
        <v>102770</v>
      </c>
      <c r="D109723" s="3" t="s">
        <v>920</v>
      </c>
      <c r="E109723" s="2" t="s">
        <v>16</v>
      </c>
      <c r="F109723" s="2" t="s">
        <v>984</v>
      </c>
      <c r="G109723" s="4">
        <v>5</v>
      </c>
      <c r="H109723" s="2">
        <v>15</v>
      </c>
      <c r="I109723" s="15"/>
      <c r="J109723" s="6"/>
      <c r="K109723" s="6"/>
      <c r="L109723" s="5"/>
    </row>
    <row r="109724" spans="1:12" ht="18" customHeight="1" x14ac:dyDescent="0.3">
      <c r="A109724" s="12">
        <v>38768</v>
      </c>
      <c r="B109724" s="2" t="s">
        <v>109772</v>
      </c>
      <c r="C109724" s="2" t="s">
        <v>102770</v>
      </c>
      <c r="D109724" s="3" t="s">
        <v>920</v>
      </c>
      <c r="E109724" s="2" t="s">
        <v>16</v>
      </c>
      <c r="F109724" s="2" t="s">
        <v>984</v>
      </c>
      <c r="G109724" s="4">
        <v>5</v>
      </c>
      <c r="H109724" s="2">
        <v>15</v>
      </c>
      <c r="I109724" s="15"/>
      <c r="J109724" s="6"/>
      <c r="K109724" s="6"/>
      <c r="L109724" s="5"/>
    </row>
    <row r="109725" spans="1:12" ht="18" customHeight="1" x14ac:dyDescent="0.3">
      <c r="A109725" s="12">
        <v>39336</v>
      </c>
      <c r="B109725" s="2" t="s">
        <v>109773</v>
      </c>
      <c r="C109725" s="2" t="s">
        <v>102770</v>
      </c>
      <c r="D109725" s="3" t="s">
        <v>920</v>
      </c>
      <c r="E109725" s="2" t="s">
        <v>16</v>
      </c>
      <c r="F109725" s="2" t="s">
        <v>984</v>
      </c>
      <c r="G109725" s="4">
        <v>5</v>
      </c>
      <c r="H109725" s="2">
        <v>15</v>
      </c>
      <c r="I109725" s="15"/>
      <c r="J109725" s="6"/>
      <c r="K109725" s="6"/>
      <c r="L109725" s="5"/>
    </row>
    <row r="109726" spans="1:12" ht="18" customHeight="1" x14ac:dyDescent="0.3">
      <c r="A109726" s="12">
        <v>37757</v>
      </c>
      <c r="B109726" s="2" t="s">
        <v>109774</v>
      </c>
      <c r="C109726" s="2" t="s">
        <v>102770</v>
      </c>
      <c r="D109726" s="3" t="s">
        <v>920</v>
      </c>
      <c r="E109726" s="2" t="s">
        <v>16</v>
      </c>
      <c r="F109726" s="2" t="s">
        <v>984</v>
      </c>
      <c r="G109726" s="4">
        <v>5</v>
      </c>
      <c r="H109726" s="2">
        <v>15</v>
      </c>
      <c r="I109726" s="15"/>
      <c r="J109726" s="6"/>
      <c r="K109726" s="6"/>
      <c r="L109726" s="5"/>
    </row>
    <row r="109727" spans="1:12" ht="18" customHeight="1" x14ac:dyDescent="0.3">
      <c r="A109727" s="12">
        <v>38768</v>
      </c>
      <c r="B109727" s="2" t="s">
        <v>109775</v>
      </c>
      <c r="C109727" s="2" t="s">
        <v>102770</v>
      </c>
      <c r="D109727" s="3" t="s">
        <v>941</v>
      </c>
      <c r="E109727" s="2" t="s">
        <v>16</v>
      </c>
      <c r="F109727" s="2" t="s">
        <v>984</v>
      </c>
      <c r="G109727" s="4">
        <v>5</v>
      </c>
      <c r="H109727" s="2">
        <v>15</v>
      </c>
      <c r="I109727" s="15"/>
      <c r="J109727" s="6"/>
      <c r="K109727" s="6"/>
      <c r="L109727" s="5"/>
    </row>
    <row r="109728" spans="1:12" ht="18" customHeight="1" x14ac:dyDescent="0.3">
      <c r="A109728" s="12">
        <v>39336</v>
      </c>
      <c r="B109728" s="2" t="s">
        <v>109776</v>
      </c>
      <c r="C109728" s="2" t="s">
        <v>102770</v>
      </c>
      <c r="D109728" s="3" t="s">
        <v>941</v>
      </c>
      <c r="E109728" s="2" t="s">
        <v>16</v>
      </c>
      <c r="F109728" s="2" t="s">
        <v>984</v>
      </c>
      <c r="G109728" s="4">
        <v>5</v>
      </c>
      <c r="H109728" s="2">
        <v>15</v>
      </c>
      <c r="I109728" s="15"/>
      <c r="J109728" s="6"/>
      <c r="K109728" s="6"/>
      <c r="L109728" s="5"/>
    </row>
    <row r="109729" spans="1:12" ht="18" customHeight="1" x14ac:dyDescent="0.3">
      <c r="A109729" s="12">
        <v>37757</v>
      </c>
      <c r="B109729" s="2" t="s">
        <v>109777</v>
      </c>
      <c r="C109729" s="2" t="s">
        <v>102770</v>
      </c>
      <c r="D109729" s="3" t="s">
        <v>941</v>
      </c>
      <c r="E109729" s="2" t="s">
        <v>16</v>
      </c>
      <c r="F109729" s="2" t="s">
        <v>984</v>
      </c>
      <c r="G109729" s="4">
        <v>5</v>
      </c>
      <c r="H109729" s="2">
        <v>15</v>
      </c>
      <c r="I109729" s="15"/>
      <c r="J109729" s="6"/>
      <c r="K109729" s="6"/>
      <c r="L109729" s="5"/>
    </row>
    <row r="109730" spans="1:12" ht="18" customHeight="1" x14ac:dyDescent="0.3">
      <c r="A109730" s="12">
        <v>38050</v>
      </c>
      <c r="B109730" s="2" t="s">
        <v>109778</v>
      </c>
      <c r="C109730" s="2" t="s">
        <v>102770</v>
      </c>
      <c r="D109730" s="3" t="s">
        <v>941</v>
      </c>
      <c r="E109730" s="2" t="s">
        <v>16</v>
      </c>
      <c r="F109730" s="2" t="s">
        <v>984</v>
      </c>
      <c r="G109730" s="4">
        <v>5</v>
      </c>
      <c r="H109730" s="2">
        <v>15</v>
      </c>
      <c r="I109730" s="15"/>
      <c r="J109730" s="6"/>
      <c r="K109730" s="6"/>
      <c r="L109730" s="5"/>
    </row>
    <row r="109731" spans="1:12" ht="18" customHeight="1" x14ac:dyDescent="0.3">
      <c r="A109731" s="12">
        <v>38768</v>
      </c>
      <c r="B109731" s="2" t="s">
        <v>109779</v>
      </c>
      <c r="C109731" s="2" t="s">
        <v>102770</v>
      </c>
      <c r="D109731" s="3" t="s">
        <v>941</v>
      </c>
      <c r="E109731" s="2" t="s">
        <v>16</v>
      </c>
      <c r="F109731" s="2" t="s">
        <v>984</v>
      </c>
      <c r="G109731" s="4">
        <v>5</v>
      </c>
      <c r="H109731" s="2">
        <v>15</v>
      </c>
      <c r="I109731" s="15"/>
      <c r="J109731" s="6"/>
      <c r="K109731" s="6"/>
      <c r="L109731" s="5"/>
    </row>
    <row r="109732" spans="1:12" ht="18" customHeight="1" x14ac:dyDescent="0.3">
      <c r="A109732" s="12">
        <v>39336</v>
      </c>
      <c r="B109732" s="2" t="s">
        <v>109780</v>
      </c>
      <c r="C109732" s="2" t="s">
        <v>102770</v>
      </c>
      <c r="D109732" s="3" t="s">
        <v>941</v>
      </c>
      <c r="E109732" s="2" t="s">
        <v>16</v>
      </c>
      <c r="F109732" s="2" t="s">
        <v>984</v>
      </c>
      <c r="G109732" s="4">
        <v>5</v>
      </c>
      <c r="H109732" s="2">
        <v>15</v>
      </c>
      <c r="I109732" s="15"/>
      <c r="J109732" s="6"/>
      <c r="K109732" s="6"/>
      <c r="L109732" s="5"/>
    </row>
    <row r="109733" spans="1:12" ht="18" customHeight="1" x14ac:dyDescent="0.3">
      <c r="A109733" s="12">
        <v>37757</v>
      </c>
      <c r="B109733" s="2" t="s">
        <v>109781</v>
      </c>
      <c r="C109733" s="2" t="s">
        <v>102770</v>
      </c>
      <c r="D109733" s="3" t="s">
        <v>941</v>
      </c>
      <c r="E109733" s="2" t="s">
        <v>16</v>
      </c>
      <c r="F109733" s="2" t="s">
        <v>984</v>
      </c>
      <c r="G109733" s="4">
        <v>5</v>
      </c>
      <c r="H109733" s="2">
        <v>15</v>
      </c>
      <c r="I109733" s="15"/>
      <c r="J109733" s="6"/>
      <c r="K109733" s="6"/>
      <c r="L109733" s="5"/>
    </row>
    <row r="109734" spans="1:12" ht="18" customHeight="1" x14ac:dyDescent="0.3">
      <c r="A109734" s="12">
        <v>38050</v>
      </c>
      <c r="B109734" s="2" t="s">
        <v>109782</v>
      </c>
      <c r="C109734" s="2" t="s">
        <v>102770</v>
      </c>
      <c r="D109734" s="3" t="s">
        <v>941</v>
      </c>
      <c r="E109734" s="2" t="s">
        <v>16</v>
      </c>
      <c r="F109734" s="2" t="s">
        <v>984</v>
      </c>
      <c r="G109734" s="4">
        <v>5</v>
      </c>
      <c r="H109734" s="2">
        <v>15</v>
      </c>
      <c r="I109734" s="15"/>
      <c r="J109734" s="6"/>
      <c r="K109734" s="6"/>
      <c r="L109734" s="5"/>
    </row>
    <row r="109735" spans="1:12" ht="18" customHeight="1" x14ac:dyDescent="0.3">
      <c r="A109735" s="12">
        <v>38768</v>
      </c>
      <c r="B109735" s="2" t="s">
        <v>109783</v>
      </c>
      <c r="C109735" s="2" t="s">
        <v>102770</v>
      </c>
      <c r="D109735" s="3" t="s">
        <v>941</v>
      </c>
      <c r="E109735" s="2" t="s">
        <v>16</v>
      </c>
      <c r="F109735" s="2" t="s">
        <v>984</v>
      </c>
      <c r="G109735" s="4">
        <v>5</v>
      </c>
      <c r="H109735" s="2">
        <v>15</v>
      </c>
      <c r="I109735" s="15"/>
      <c r="J109735" s="6"/>
      <c r="K109735" s="6"/>
      <c r="L109735" s="5"/>
    </row>
    <row r="109736" spans="1:12" ht="18" customHeight="1" x14ac:dyDescent="0.3">
      <c r="A109736" s="12">
        <v>39336</v>
      </c>
      <c r="B109736" s="2" t="s">
        <v>109784</v>
      </c>
      <c r="C109736" s="2" t="s">
        <v>102770</v>
      </c>
      <c r="D109736" s="3" t="s">
        <v>941</v>
      </c>
      <c r="E109736" s="2" t="s">
        <v>16</v>
      </c>
      <c r="F109736" s="2" t="s">
        <v>984</v>
      </c>
      <c r="G109736" s="4">
        <v>5</v>
      </c>
      <c r="H109736" s="2">
        <v>15</v>
      </c>
      <c r="I109736" s="15"/>
      <c r="J109736" s="6"/>
      <c r="K109736" s="6"/>
      <c r="L109736" s="5"/>
    </row>
    <row r="109737" spans="1:12" ht="18" customHeight="1" x14ac:dyDescent="0.3">
      <c r="A109737" s="12">
        <v>37757</v>
      </c>
      <c r="B109737" s="2" t="s">
        <v>109785</v>
      </c>
      <c r="C109737" s="2" t="s">
        <v>102770</v>
      </c>
      <c r="D109737" s="3" t="s">
        <v>941</v>
      </c>
      <c r="E109737" s="2" t="s">
        <v>16</v>
      </c>
      <c r="F109737" s="2" t="s">
        <v>984</v>
      </c>
      <c r="G109737" s="4">
        <v>5</v>
      </c>
      <c r="H109737" s="2">
        <v>15</v>
      </c>
      <c r="I109737" s="15"/>
      <c r="J109737" s="6"/>
      <c r="K109737" s="6"/>
      <c r="L109737" s="5"/>
    </row>
    <row r="109738" spans="1:12" ht="18" customHeight="1" x14ac:dyDescent="0.3">
      <c r="A109738" s="12">
        <v>38050</v>
      </c>
      <c r="B109738" s="2" t="s">
        <v>109786</v>
      </c>
      <c r="C109738" s="2" t="s">
        <v>102770</v>
      </c>
      <c r="D109738" s="3" t="s">
        <v>941</v>
      </c>
      <c r="E109738" s="2" t="s">
        <v>16</v>
      </c>
      <c r="F109738" s="2" t="s">
        <v>984</v>
      </c>
      <c r="G109738" s="4">
        <v>5</v>
      </c>
      <c r="H109738" s="2">
        <v>15</v>
      </c>
      <c r="I109738" s="15"/>
      <c r="J109738" s="6"/>
      <c r="K109738" s="6"/>
      <c r="L109738" s="5"/>
    </row>
    <row r="109739" spans="1:12" ht="18" customHeight="1" x14ac:dyDescent="0.3">
      <c r="A109739" s="12">
        <v>38768</v>
      </c>
      <c r="B109739" s="2" t="s">
        <v>109787</v>
      </c>
      <c r="C109739" s="2" t="s">
        <v>102770</v>
      </c>
      <c r="D109739" s="3" t="s">
        <v>941</v>
      </c>
      <c r="E109739" s="2" t="s">
        <v>16</v>
      </c>
      <c r="F109739" s="2" t="s">
        <v>984</v>
      </c>
      <c r="G109739" s="4">
        <v>5</v>
      </c>
      <c r="H109739" s="2">
        <v>15</v>
      </c>
      <c r="I109739" s="15"/>
      <c r="J109739" s="6"/>
      <c r="K109739" s="6"/>
      <c r="L109739" s="5"/>
    </row>
    <row r="109740" spans="1:12" ht="18" customHeight="1" x14ac:dyDescent="0.3">
      <c r="A109740" s="12">
        <v>39336</v>
      </c>
      <c r="B109740" s="2" t="s">
        <v>109788</v>
      </c>
      <c r="C109740" s="2" t="s">
        <v>102770</v>
      </c>
      <c r="D109740" s="3" t="s">
        <v>941</v>
      </c>
      <c r="E109740" s="2" t="s">
        <v>16</v>
      </c>
      <c r="F109740" s="2" t="s">
        <v>984</v>
      </c>
      <c r="G109740" s="4">
        <v>5</v>
      </c>
      <c r="H109740" s="2">
        <v>15</v>
      </c>
      <c r="I109740" s="15"/>
      <c r="J109740" s="6"/>
      <c r="K109740" s="6"/>
      <c r="L109740" s="5"/>
    </row>
    <row r="109741" spans="1:12" ht="18" customHeight="1" x14ac:dyDescent="0.3">
      <c r="A109741" s="12">
        <v>37757</v>
      </c>
      <c r="B109741" s="2" t="s">
        <v>109789</v>
      </c>
      <c r="C109741" s="2" t="s">
        <v>102770</v>
      </c>
      <c r="D109741" s="3" t="s">
        <v>941</v>
      </c>
      <c r="E109741" s="2" t="s">
        <v>16</v>
      </c>
      <c r="F109741" s="2" t="s">
        <v>984</v>
      </c>
      <c r="G109741" s="4">
        <v>5</v>
      </c>
      <c r="H109741" s="2">
        <v>15</v>
      </c>
      <c r="I109741" s="15"/>
      <c r="J109741" s="6"/>
      <c r="K109741" s="6"/>
      <c r="L109741" s="5"/>
    </row>
    <row r="109742" spans="1:12" ht="18" customHeight="1" x14ac:dyDescent="0.3">
      <c r="A109742" s="12">
        <v>38050</v>
      </c>
      <c r="B109742" s="2" t="s">
        <v>109790</v>
      </c>
      <c r="C109742" s="2" t="s">
        <v>102770</v>
      </c>
      <c r="D109742" s="3" t="s">
        <v>941</v>
      </c>
      <c r="E109742" s="2" t="s">
        <v>16</v>
      </c>
      <c r="F109742" s="2" t="s">
        <v>984</v>
      </c>
      <c r="G109742" s="4">
        <v>5</v>
      </c>
      <c r="H109742" s="2">
        <v>15</v>
      </c>
      <c r="I109742" s="15"/>
      <c r="J109742" s="6"/>
      <c r="K109742" s="6"/>
      <c r="L109742" s="5"/>
    </row>
    <row r="109743" spans="1:12" ht="18" customHeight="1" x14ac:dyDescent="0.3">
      <c r="A109743" s="12">
        <v>38768</v>
      </c>
      <c r="B109743" s="2" t="s">
        <v>109791</v>
      </c>
      <c r="C109743" s="2" t="s">
        <v>102770</v>
      </c>
      <c r="D109743" s="3" t="s">
        <v>941</v>
      </c>
      <c r="E109743" s="2" t="s">
        <v>16</v>
      </c>
      <c r="F109743" s="2" t="s">
        <v>984</v>
      </c>
      <c r="G109743" s="4">
        <v>5</v>
      </c>
      <c r="H109743" s="2">
        <v>15</v>
      </c>
      <c r="I109743" s="15"/>
      <c r="J109743" s="6"/>
      <c r="K109743" s="6"/>
      <c r="L109743" s="5"/>
    </row>
    <row r="109744" spans="1:12" ht="18" customHeight="1" x14ac:dyDescent="0.3">
      <c r="A109744" s="12">
        <v>39336</v>
      </c>
      <c r="B109744" s="2" t="s">
        <v>109792</v>
      </c>
      <c r="C109744" s="2" t="s">
        <v>102770</v>
      </c>
      <c r="D109744" s="3" t="s">
        <v>941</v>
      </c>
      <c r="E109744" s="2" t="s">
        <v>16</v>
      </c>
      <c r="F109744" s="2" t="s">
        <v>984</v>
      </c>
      <c r="G109744" s="4">
        <v>5</v>
      </c>
      <c r="H109744" s="2">
        <v>15</v>
      </c>
      <c r="I109744" s="15"/>
      <c r="J109744" s="6"/>
      <c r="K109744" s="6"/>
      <c r="L109744" s="5"/>
    </row>
    <row r="109745" spans="1:12" ht="18" customHeight="1" x14ac:dyDescent="0.3">
      <c r="A109745" s="12">
        <v>37757</v>
      </c>
      <c r="B109745" s="2" t="s">
        <v>109793</v>
      </c>
      <c r="C109745" s="2" t="s">
        <v>102770</v>
      </c>
      <c r="D109745" s="3" t="s">
        <v>941</v>
      </c>
      <c r="E109745" s="2" t="s">
        <v>16</v>
      </c>
      <c r="F109745" s="2" t="s">
        <v>984</v>
      </c>
      <c r="G109745" s="4">
        <v>5</v>
      </c>
      <c r="H109745" s="2">
        <v>15</v>
      </c>
      <c r="I109745" s="15"/>
      <c r="J109745" s="6"/>
      <c r="K109745" s="6"/>
      <c r="L109745" s="5"/>
    </row>
    <row r="109746" spans="1:12" ht="18" customHeight="1" x14ac:dyDescent="0.3">
      <c r="A109746" s="12">
        <v>38050</v>
      </c>
      <c r="B109746" s="2" t="s">
        <v>109794</v>
      </c>
      <c r="C109746" s="2" t="s">
        <v>102770</v>
      </c>
      <c r="D109746" s="3" t="s">
        <v>941</v>
      </c>
      <c r="E109746" s="2" t="s">
        <v>16</v>
      </c>
      <c r="F109746" s="2" t="s">
        <v>984</v>
      </c>
      <c r="G109746" s="4">
        <v>5</v>
      </c>
      <c r="H109746" s="2">
        <v>15</v>
      </c>
      <c r="I109746" s="15"/>
      <c r="J109746" s="6"/>
      <c r="K109746" s="6"/>
      <c r="L109746" s="5"/>
    </row>
    <row r="109747" spans="1:12" ht="18" customHeight="1" x14ac:dyDescent="0.3">
      <c r="A109747" s="12">
        <v>38768</v>
      </c>
      <c r="B109747" s="2" t="s">
        <v>109795</v>
      </c>
      <c r="C109747" s="2" t="s">
        <v>102770</v>
      </c>
      <c r="D109747" s="3" t="s">
        <v>941</v>
      </c>
      <c r="E109747" s="2" t="s">
        <v>16</v>
      </c>
      <c r="F109747" s="2" t="s">
        <v>984</v>
      </c>
      <c r="G109747" s="4">
        <v>5</v>
      </c>
      <c r="H109747" s="2">
        <v>15</v>
      </c>
      <c r="I109747" s="15"/>
      <c r="J109747" s="6"/>
      <c r="K109747" s="6"/>
      <c r="L109747" s="5"/>
    </row>
    <row r="109748" spans="1:12" ht="18" customHeight="1" x14ac:dyDescent="0.3">
      <c r="A109748" s="12">
        <v>39336</v>
      </c>
      <c r="B109748" s="2" t="s">
        <v>109796</v>
      </c>
      <c r="C109748" s="2" t="s">
        <v>102770</v>
      </c>
      <c r="D109748" s="3" t="s">
        <v>941</v>
      </c>
      <c r="E109748" s="2" t="s">
        <v>16</v>
      </c>
      <c r="F109748" s="2" t="s">
        <v>984</v>
      </c>
      <c r="G109748" s="4">
        <v>5</v>
      </c>
      <c r="H109748" s="2">
        <v>15</v>
      </c>
      <c r="I109748" s="15"/>
      <c r="J109748" s="6"/>
      <c r="K109748" s="6"/>
      <c r="L109748" s="5"/>
    </row>
    <row r="109749" spans="1:12" ht="18" customHeight="1" x14ac:dyDescent="0.3">
      <c r="A109749" s="12">
        <v>37757</v>
      </c>
      <c r="B109749" s="2" t="s">
        <v>109797</v>
      </c>
      <c r="C109749" s="2" t="s">
        <v>102770</v>
      </c>
      <c r="D109749" s="3" t="s">
        <v>941</v>
      </c>
      <c r="E109749" s="2" t="s">
        <v>16</v>
      </c>
      <c r="F109749" s="2" t="s">
        <v>984</v>
      </c>
      <c r="G109749" s="4">
        <v>5</v>
      </c>
      <c r="H109749" s="2">
        <v>15</v>
      </c>
      <c r="I109749" s="15"/>
      <c r="J109749" s="6"/>
      <c r="K109749" s="6"/>
      <c r="L109749" s="5"/>
    </row>
    <row r="109750" spans="1:12" ht="18" customHeight="1" x14ac:dyDescent="0.3">
      <c r="A109750" s="12">
        <v>38050</v>
      </c>
      <c r="B109750" s="2" t="s">
        <v>109798</v>
      </c>
      <c r="C109750" s="2" t="s">
        <v>102770</v>
      </c>
      <c r="D109750" s="3" t="s">
        <v>941</v>
      </c>
      <c r="E109750" s="2" t="s">
        <v>16</v>
      </c>
      <c r="F109750" s="2" t="s">
        <v>984</v>
      </c>
      <c r="G109750" s="4">
        <v>5</v>
      </c>
      <c r="H109750" s="2">
        <v>15</v>
      </c>
      <c r="I109750" s="15"/>
      <c r="J109750" s="6"/>
      <c r="K109750" s="6"/>
      <c r="L109750" s="5"/>
    </row>
    <row r="109751" spans="1:12" ht="18" customHeight="1" x14ac:dyDescent="0.3">
      <c r="A109751" s="12">
        <v>38768</v>
      </c>
      <c r="B109751" s="2" t="s">
        <v>109799</v>
      </c>
      <c r="C109751" s="2" t="s">
        <v>102770</v>
      </c>
      <c r="D109751" s="3" t="s">
        <v>941</v>
      </c>
      <c r="E109751" s="2" t="s">
        <v>16</v>
      </c>
      <c r="F109751" s="2" t="s">
        <v>984</v>
      </c>
      <c r="G109751" s="4">
        <v>5</v>
      </c>
      <c r="H109751" s="2">
        <v>15</v>
      </c>
      <c r="I109751" s="15"/>
      <c r="J109751" s="6"/>
      <c r="K109751" s="6"/>
      <c r="L109751" s="5"/>
    </row>
    <row r="109752" spans="1:12" ht="18" customHeight="1" x14ac:dyDescent="0.3">
      <c r="A109752" s="12">
        <v>39336</v>
      </c>
      <c r="B109752" s="2" t="s">
        <v>109800</v>
      </c>
      <c r="C109752" s="2" t="s">
        <v>102770</v>
      </c>
      <c r="D109752" s="3" t="s">
        <v>941</v>
      </c>
      <c r="E109752" s="2" t="s">
        <v>16</v>
      </c>
      <c r="F109752" s="2" t="s">
        <v>984</v>
      </c>
      <c r="G109752" s="4">
        <v>5</v>
      </c>
      <c r="H109752" s="2">
        <v>15</v>
      </c>
      <c r="I109752" s="15"/>
      <c r="J109752" s="6"/>
      <c r="K109752" s="6"/>
      <c r="L109752" s="5"/>
    </row>
    <row r="109753" spans="1:12" ht="18" customHeight="1" x14ac:dyDescent="0.3">
      <c r="A109753" s="12">
        <v>37757</v>
      </c>
      <c r="B109753" s="2" t="s">
        <v>109801</v>
      </c>
      <c r="C109753" s="2" t="s">
        <v>102770</v>
      </c>
      <c r="D109753" s="3" t="s">
        <v>941</v>
      </c>
      <c r="E109753" s="2" t="s">
        <v>16</v>
      </c>
      <c r="F109753" s="2" t="s">
        <v>984</v>
      </c>
      <c r="G109753" s="4">
        <v>5</v>
      </c>
      <c r="H109753" s="2">
        <v>15</v>
      </c>
      <c r="I109753" s="15"/>
      <c r="J109753" s="6"/>
      <c r="K109753" s="6"/>
      <c r="L109753" s="5"/>
    </row>
    <row r="109754" spans="1:12" ht="18" customHeight="1" x14ac:dyDescent="0.3">
      <c r="A109754" s="12">
        <v>38050</v>
      </c>
      <c r="B109754" s="2" t="s">
        <v>109802</v>
      </c>
      <c r="C109754" s="2" t="s">
        <v>102770</v>
      </c>
      <c r="D109754" s="3" t="s">
        <v>941</v>
      </c>
      <c r="E109754" s="2" t="s">
        <v>16</v>
      </c>
      <c r="F109754" s="2" t="s">
        <v>984</v>
      </c>
      <c r="G109754" s="4">
        <v>5</v>
      </c>
      <c r="H109754" s="2">
        <v>15</v>
      </c>
      <c r="I109754" s="15"/>
      <c r="J109754" s="6"/>
      <c r="K109754" s="6"/>
      <c r="L109754" s="5"/>
    </row>
    <row r="109755" spans="1:12" ht="18" customHeight="1" x14ac:dyDescent="0.3">
      <c r="A109755" s="12">
        <v>38768</v>
      </c>
      <c r="B109755" s="2" t="s">
        <v>109803</v>
      </c>
      <c r="C109755" s="2" t="s">
        <v>102770</v>
      </c>
      <c r="D109755" s="3" t="s">
        <v>941</v>
      </c>
      <c r="E109755" s="2" t="s">
        <v>16</v>
      </c>
      <c r="F109755" s="2" t="s">
        <v>984</v>
      </c>
      <c r="G109755" s="4">
        <v>5</v>
      </c>
      <c r="H109755" s="2">
        <v>15</v>
      </c>
      <c r="I109755" s="15"/>
      <c r="J109755" s="6"/>
      <c r="K109755" s="6"/>
      <c r="L109755" s="5"/>
    </row>
    <row r="109756" spans="1:12" ht="18" customHeight="1" x14ac:dyDescent="0.3">
      <c r="A109756" s="12">
        <v>39336</v>
      </c>
      <c r="B109756" s="2" t="s">
        <v>109804</v>
      </c>
      <c r="C109756" s="2" t="s">
        <v>102770</v>
      </c>
      <c r="D109756" s="3" t="s">
        <v>941</v>
      </c>
      <c r="E109756" s="2" t="s">
        <v>16</v>
      </c>
      <c r="F109756" s="2" t="s">
        <v>984</v>
      </c>
      <c r="G109756" s="4">
        <v>5</v>
      </c>
      <c r="H109756" s="2">
        <v>15</v>
      </c>
      <c r="I109756" s="15"/>
      <c r="J109756" s="6"/>
      <c r="K109756" s="6"/>
      <c r="L109756" s="5"/>
    </row>
    <row r="109757" spans="1:12" ht="18" customHeight="1" x14ac:dyDescent="0.3">
      <c r="A109757" s="12">
        <v>37757</v>
      </c>
      <c r="B109757" s="2" t="s">
        <v>109805</v>
      </c>
      <c r="C109757" s="2" t="s">
        <v>102770</v>
      </c>
      <c r="D109757" s="3" t="s">
        <v>941</v>
      </c>
      <c r="E109757" s="2" t="s">
        <v>16</v>
      </c>
      <c r="F109757" s="2" t="s">
        <v>984</v>
      </c>
      <c r="G109757" s="4">
        <v>5</v>
      </c>
      <c r="H109757" s="2">
        <v>15</v>
      </c>
      <c r="I109757" s="15"/>
      <c r="J109757" s="6"/>
      <c r="K109757" s="6"/>
      <c r="L109757" s="5"/>
    </row>
    <row r="109758" spans="1:12" ht="18" customHeight="1" x14ac:dyDescent="0.3">
      <c r="A109758" s="12">
        <v>38050</v>
      </c>
      <c r="B109758" s="2" t="s">
        <v>109806</v>
      </c>
      <c r="C109758" s="2" t="s">
        <v>102770</v>
      </c>
      <c r="D109758" s="3" t="s">
        <v>941</v>
      </c>
      <c r="E109758" s="2" t="s">
        <v>16</v>
      </c>
      <c r="F109758" s="2" t="s">
        <v>984</v>
      </c>
      <c r="G109758" s="4">
        <v>5</v>
      </c>
      <c r="H109758" s="2">
        <v>15</v>
      </c>
      <c r="I109758" s="15"/>
      <c r="J109758" s="6"/>
      <c r="K109758" s="6"/>
      <c r="L109758" s="5"/>
    </row>
    <row r="109759" spans="1:12" ht="18" customHeight="1" x14ac:dyDescent="0.3">
      <c r="A109759" s="12">
        <v>38768</v>
      </c>
      <c r="B109759" s="2" t="s">
        <v>109807</v>
      </c>
      <c r="C109759" s="2" t="s">
        <v>102770</v>
      </c>
      <c r="D109759" s="3" t="s">
        <v>941</v>
      </c>
      <c r="E109759" s="2" t="s">
        <v>16</v>
      </c>
      <c r="F109759" s="2" t="s">
        <v>984</v>
      </c>
      <c r="G109759" s="4">
        <v>5</v>
      </c>
      <c r="H109759" s="2">
        <v>15</v>
      </c>
      <c r="I109759" s="15"/>
      <c r="J109759" s="6"/>
      <c r="K109759" s="6"/>
      <c r="L109759" s="5"/>
    </row>
    <row r="109760" spans="1:12" ht="18" customHeight="1" x14ac:dyDescent="0.3">
      <c r="A109760" s="12">
        <v>39336</v>
      </c>
      <c r="B109760" s="2" t="s">
        <v>109808</v>
      </c>
      <c r="C109760" s="2" t="s">
        <v>102770</v>
      </c>
      <c r="D109760" s="3" t="s">
        <v>941</v>
      </c>
      <c r="E109760" s="2" t="s">
        <v>16</v>
      </c>
      <c r="F109760" s="2" t="s">
        <v>984</v>
      </c>
      <c r="G109760" s="4">
        <v>5</v>
      </c>
      <c r="H109760" s="2">
        <v>15</v>
      </c>
      <c r="I109760" s="15"/>
      <c r="J109760" s="6"/>
      <c r="K109760" s="6"/>
      <c r="L109760" s="5"/>
    </row>
    <row r="109761" spans="1:12" ht="18" customHeight="1" x14ac:dyDescent="0.3">
      <c r="A109761" s="12">
        <v>37757</v>
      </c>
      <c r="B109761" s="2" t="s">
        <v>109809</v>
      </c>
      <c r="C109761" s="2" t="s">
        <v>102770</v>
      </c>
      <c r="D109761" s="3" t="s">
        <v>941</v>
      </c>
      <c r="E109761" s="2" t="s">
        <v>16</v>
      </c>
      <c r="F109761" s="2" t="s">
        <v>984</v>
      </c>
      <c r="G109761" s="4">
        <v>5</v>
      </c>
      <c r="H109761" s="2">
        <v>15</v>
      </c>
      <c r="I109761" s="15"/>
      <c r="J109761" s="6"/>
      <c r="K109761" s="6"/>
      <c r="L109761" s="5"/>
    </row>
    <row r="109762" spans="1:12" ht="18" customHeight="1" x14ac:dyDescent="0.3">
      <c r="A109762" s="12">
        <v>38050</v>
      </c>
      <c r="B109762" s="2" t="s">
        <v>109810</v>
      </c>
      <c r="C109762" s="2" t="s">
        <v>102770</v>
      </c>
      <c r="D109762" s="3" t="s">
        <v>941</v>
      </c>
      <c r="E109762" s="2" t="s">
        <v>16</v>
      </c>
      <c r="F109762" s="2" t="s">
        <v>984</v>
      </c>
      <c r="G109762" s="4">
        <v>5</v>
      </c>
      <c r="H109762" s="2">
        <v>15</v>
      </c>
      <c r="I109762" s="15"/>
      <c r="J109762" s="6"/>
      <c r="K109762" s="6"/>
      <c r="L109762" s="5"/>
    </row>
    <row r="109763" spans="1:12" ht="18" customHeight="1" x14ac:dyDescent="0.3">
      <c r="A109763" s="12">
        <v>38768</v>
      </c>
      <c r="B109763" s="2" t="s">
        <v>109811</v>
      </c>
      <c r="C109763" s="2" t="s">
        <v>102770</v>
      </c>
      <c r="D109763" s="3" t="s">
        <v>941</v>
      </c>
      <c r="E109763" s="2" t="s">
        <v>16</v>
      </c>
      <c r="F109763" s="2" t="s">
        <v>984</v>
      </c>
      <c r="G109763" s="4">
        <v>5</v>
      </c>
      <c r="H109763" s="2">
        <v>15</v>
      </c>
      <c r="I109763" s="15"/>
      <c r="J109763" s="6"/>
      <c r="K109763" s="6"/>
      <c r="L109763" s="5"/>
    </row>
    <row r="109764" spans="1:12" ht="18" customHeight="1" x14ac:dyDescent="0.3">
      <c r="A109764" s="12">
        <v>39336</v>
      </c>
      <c r="B109764" s="2" t="s">
        <v>109812</v>
      </c>
      <c r="C109764" s="2" t="s">
        <v>102770</v>
      </c>
      <c r="D109764" s="3" t="s">
        <v>941</v>
      </c>
      <c r="E109764" s="2" t="s">
        <v>16</v>
      </c>
      <c r="F109764" s="2" t="s">
        <v>984</v>
      </c>
      <c r="G109764" s="4">
        <v>5</v>
      </c>
      <c r="H109764" s="2">
        <v>15</v>
      </c>
      <c r="I109764" s="15"/>
      <c r="J109764" s="6"/>
      <c r="K109764" s="6"/>
      <c r="L109764" s="5"/>
    </row>
    <row r="109765" spans="1:12" ht="18" customHeight="1" x14ac:dyDescent="0.3">
      <c r="A109765" s="12">
        <v>37757</v>
      </c>
      <c r="B109765" s="2" t="s">
        <v>109813</v>
      </c>
      <c r="C109765" s="2" t="s">
        <v>102770</v>
      </c>
      <c r="D109765" s="3" t="s">
        <v>941</v>
      </c>
      <c r="E109765" s="2" t="s">
        <v>16</v>
      </c>
      <c r="F109765" s="2" t="s">
        <v>984</v>
      </c>
      <c r="G109765" s="4">
        <v>5</v>
      </c>
      <c r="H109765" s="2">
        <v>15</v>
      </c>
      <c r="I109765" s="15"/>
      <c r="J109765" s="6"/>
      <c r="K109765" s="6"/>
      <c r="L109765" s="5"/>
    </row>
    <row r="109766" spans="1:12" ht="18" customHeight="1" x14ac:dyDescent="0.3">
      <c r="A109766" s="12">
        <v>38050</v>
      </c>
      <c r="B109766" s="2" t="s">
        <v>109814</v>
      </c>
      <c r="C109766" s="2" t="s">
        <v>102770</v>
      </c>
      <c r="D109766" s="3" t="s">
        <v>941</v>
      </c>
      <c r="E109766" s="2" t="s">
        <v>16</v>
      </c>
      <c r="F109766" s="2" t="s">
        <v>984</v>
      </c>
      <c r="G109766" s="4">
        <v>5</v>
      </c>
      <c r="H109766" s="2">
        <v>15</v>
      </c>
      <c r="I109766" s="15"/>
      <c r="J109766" s="6"/>
      <c r="K109766" s="6"/>
      <c r="L109766" s="5"/>
    </row>
    <row r="109767" spans="1:12" ht="18" customHeight="1" x14ac:dyDescent="0.3">
      <c r="A109767" s="12">
        <v>38768</v>
      </c>
      <c r="B109767" s="2" t="s">
        <v>109815</v>
      </c>
      <c r="C109767" s="2" t="s">
        <v>102770</v>
      </c>
      <c r="D109767" s="3" t="s">
        <v>19</v>
      </c>
      <c r="E109767" s="2" t="s">
        <v>16</v>
      </c>
      <c r="F109767" s="2" t="s">
        <v>984</v>
      </c>
      <c r="G109767" s="4">
        <v>5</v>
      </c>
      <c r="H109767" s="2">
        <v>15</v>
      </c>
      <c r="I109767" s="15"/>
      <c r="J109767" s="6"/>
      <c r="K109767" s="6"/>
      <c r="L109767" s="5"/>
    </row>
    <row r="109768" spans="1:12" ht="18" customHeight="1" x14ac:dyDescent="0.3">
      <c r="A109768" s="12">
        <v>39336</v>
      </c>
      <c r="B109768" s="2" t="s">
        <v>109816</v>
      </c>
      <c r="C109768" s="2" t="s">
        <v>102770</v>
      </c>
      <c r="D109768" s="3" t="s">
        <v>19</v>
      </c>
      <c r="E109768" s="2" t="s">
        <v>16</v>
      </c>
      <c r="F109768" s="2" t="s">
        <v>984</v>
      </c>
      <c r="G109768" s="4">
        <v>5</v>
      </c>
      <c r="H109768" s="2">
        <v>15</v>
      </c>
      <c r="I109768" s="15"/>
      <c r="J109768" s="6"/>
      <c r="K109768" s="6"/>
      <c r="L109768" s="5"/>
    </row>
    <row r="109769" spans="1:12" ht="18" customHeight="1" x14ac:dyDescent="0.3">
      <c r="A109769" s="12">
        <v>37757</v>
      </c>
      <c r="B109769" s="2" t="s">
        <v>109817</v>
      </c>
      <c r="C109769" s="2" t="s">
        <v>102770</v>
      </c>
      <c r="D109769" s="3" t="s">
        <v>19</v>
      </c>
      <c r="E109769" s="2" t="s">
        <v>16</v>
      </c>
      <c r="F109769" s="2" t="s">
        <v>984</v>
      </c>
      <c r="G109769" s="4">
        <v>5</v>
      </c>
      <c r="H109769" s="2">
        <v>15</v>
      </c>
      <c r="I109769" s="15"/>
      <c r="J109769" s="6"/>
      <c r="K109769" s="6"/>
      <c r="L109769" s="5"/>
    </row>
    <row r="109770" spans="1:12" ht="18" customHeight="1" x14ac:dyDescent="0.3">
      <c r="A109770" s="12">
        <v>38050</v>
      </c>
      <c r="B109770" s="2" t="s">
        <v>109818</v>
      </c>
      <c r="C109770" s="2" t="s">
        <v>102770</v>
      </c>
      <c r="D109770" s="3" t="s">
        <v>19</v>
      </c>
      <c r="E109770" s="2" t="s">
        <v>16</v>
      </c>
      <c r="F109770" s="2" t="s">
        <v>984</v>
      </c>
      <c r="G109770" s="4">
        <v>5</v>
      </c>
      <c r="H109770" s="2">
        <v>15</v>
      </c>
      <c r="I109770" s="15"/>
      <c r="J109770" s="6"/>
      <c r="K109770" s="6"/>
      <c r="L109770" s="5"/>
    </row>
    <row r="109771" spans="1:12" ht="18" customHeight="1" x14ac:dyDescent="0.3">
      <c r="A109771" s="12">
        <v>38768</v>
      </c>
      <c r="B109771" s="2" t="s">
        <v>109819</v>
      </c>
      <c r="C109771" s="2" t="s">
        <v>102770</v>
      </c>
      <c r="D109771" s="3" t="s">
        <v>19</v>
      </c>
      <c r="E109771" s="2" t="s">
        <v>16</v>
      </c>
      <c r="F109771" s="2" t="s">
        <v>984</v>
      </c>
      <c r="G109771" s="4">
        <v>5</v>
      </c>
      <c r="H109771" s="2">
        <v>15</v>
      </c>
      <c r="I109771" s="15"/>
      <c r="J109771" s="6"/>
      <c r="K109771" s="6"/>
      <c r="L109771" s="5"/>
    </row>
    <row r="109772" spans="1:12" ht="18" customHeight="1" x14ac:dyDescent="0.3">
      <c r="A109772" s="12">
        <v>39336</v>
      </c>
      <c r="B109772" s="2" t="s">
        <v>109820</v>
      </c>
      <c r="C109772" s="2" t="s">
        <v>102770</v>
      </c>
      <c r="D109772" s="3" t="s">
        <v>19</v>
      </c>
      <c r="E109772" s="2" t="s">
        <v>16</v>
      </c>
      <c r="F109772" s="2" t="s">
        <v>984</v>
      </c>
      <c r="G109772" s="4">
        <v>5</v>
      </c>
      <c r="H109772" s="2">
        <v>15</v>
      </c>
      <c r="I109772" s="15"/>
      <c r="J109772" s="6"/>
      <c r="K109772" s="6"/>
      <c r="L109772" s="5"/>
    </row>
    <row r="109773" spans="1:12" ht="18" customHeight="1" x14ac:dyDescent="0.3">
      <c r="A109773" s="12">
        <v>37757</v>
      </c>
      <c r="B109773" s="2" t="s">
        <v>109821</v>
      </c>
      <c r="C109773" s="2" t="s">
        <v>102770</v>
      </c>
      <c r="D109773" s="3" t="s">
        <v>19</v>
      </c>
      <c r="E109773" s="2" t="s">
        <v>16</v>
      </c>
      <c r="F109773" s="2" t="s">
        <v>984</v>
      </c>
      <c r="G109773" s="4">
        <v>5</v>
      </c>
      <c r="H109773" s="2">
        <v>15</v>
      </c>
      <c r="I109773" s="15"/>
      <c r="J109773" s="6"/>
      <c r="K109773" s="6"/>
      <c r="L109773" s="5"/>
    </row>
    <row r="109774" spans="1:12" ht="18" customHeight="1" x14ac:dyDescent="0.3">
      <c r="A109774" s="12">
        <v>38050</v>
      </c>
      <c r="B109774" s="2" t="s">
        <v>109822</v>
      </c>
      <c r="C109774" s="2" t="s">
        <v>102770</v>
      </c>
      <c r="D109774" s="3" t="s">
        <v>19</v>
      </c>
      <c r="E109774" s="2" t="s">
        <v>16</v>
      </c>
      <c r="F109774" s="2" t="s">
        <v>984</v>
      </c>
      <c r="G109774" s="4">
        <v>5</v>
      </c>
      <c r="H109774" s="2">
        <v>15</v>
      </c>
      <c r="I109774" s="15"/>
      <c r="J109774" s="6"/>
      <c r="K109774" s="6"/>
      <c r="L109774" s="5"/>
    </row>
    <row r="109775" spans="1:12" ht="18" customHeight="1" x14ac:dyDescent="0.3">
      <c r="A109775" s="12">
        <v>38768</v>
      </c>
      <c r="B109775" s="2" t="s">
        <v>109823</v>
      </c>
      <c r="C109775" s="2" t="s">
        <v>102770</v>
      </c>
      <c r="D109775" s="3" t="s">
        <v>19</v>
      </c>
      <c r="E109775" s="2" t="s">
        <v>16</v>
      </c>
      <c r="F109775" s="2" t="s">
        <v>984</v>
      </c>
      <c r="G109775" s="4">
        <v>5</v>
      </c>
      <c r="H109775" s="2">
        <v>15</v>
      </c>
      <c r="I109775" s="15"/>
      <c r="J109775" s="6"/>
      <c r="K109775" s="6"/>
      <c r="L109775" s="5"/>
    </row>
    <row r="109776" spans="1:12" ht="18" customHeight="1" x14ac:dyDescent="0.3">
      <c r="A109776" s="12">
        <v>39336</v>
      </c>
      <c r="B109776" s="2" t="s">
        <v>109824</v>
      </c>
      <c r="C109776" s="2" t="s">
        <v>102770</v>
      </c>
      <c r="D109776" s="3" t="s">
        <v>19</v>
      </c>
      <c r="E109776" s="2" t="s">
        <v>16</v>
      </c>
      <c r="F109776" s="2" t="s">
        <v>984</v>
      </c>
      <c r="G109776" s="4">
        <v>5</v>
      </c>
      <c r="H109776" s="2">
        <v>15</v>
      </c>
      <c r="I109776" s="15"/>
      <c r="J109776" s="6"/>
      <c r="K109776" s="6"/>
      <c r="L109776" s="5"/>
    </row>
    <row r="109777" spans="1:12" ht="18" customHeight="1" x14ac:dyDescent="0.3">
      <c r="A109777" s="12">
        <v>37757</v>
      </c>
      <c r="B109777" s="2" t="s">
        <v>109825</v>
      </c>
      <c r="C109777" s="2" t="s">
        <v>102770</v>
      </c>
      <c r="D109777" s="3" t="s">
        <v>19</v>
      </c>
      <c r="E109777" s="2" t="s">
        <v>16</v>
      </c>
      <c r="F109777" s="2" t="s">
        <v>984</v>
      </c>
      <c r="G109777" s="4">
        <v>5</v>
      </c>
      <c r="H109777" s="2">
        <v>15</v>
      </c>
      <c r="I109777" s="15"/>
      <c r="J109777" s="6"/>
      <c r="K109777" s="6"/>
      <c r="L109777" s="5"/>
    </row>
    <row r="109778" spans="1:12" ht="18" customHeight="1" x14ac:dyDescent="0.3">
      <c r="A109778" s="12">
        <v>38050</v>
      </c>
      <c r="B109778" s="2" t="s">
        <v>109826</v>
      </c>
      <c r="C109778" s="2" t="s">
        <v>102770</v>
      </c>
      <c r="D109778" s="3" t="s">
        <v>19</v>
      </c>
      <c r="E109778" s="2" t="s">
        <v>16</v>
      </c>
      <c r="F109778" s="2" t="s">
        <v>984</v>
      </c>
      <c r="G109778" s="4">
        <v>5</v>
      </c>
      <c r="H109778" s="2">
        <v>15</v>
      </c>
      <c r="I109778" s="15"/>
      <c r="J109778" s="6"/>
      <c r="K109778" s="6"/>
      <c r="L109778" s="5"/>
    </row>
    <row r="109779" spans="1:12" ht="18" customHeight="1" x14ac:dyDescent="0.3">
      <c r="A109779" s="12">
        <v>38768</v>
      </c>
      <c r="B109779" s="2" t="s">
        <v>109827</v>
      </c>
      <c r="C109779" s="2" t="s">
        <v>102770</v>
      </c>
      <c r="D109779" s="3" t="s">
        <v>19</v>
      </c>
      <c r="E109779" s="2" t="s">
        <v>16</v>
      </c>
      <c r="F109779" s="2" t="s">
        <v>984</v>
      </c>
      <c r="G109779" s="4">
        <v>5</v>
      </c>
      <c r="H109779" s="2">
        <v>15</v>
      </c>
      <c r="I109779" s="15"/>
      <c r="J109779" s="6"/>
      <c r="K109779" s="6"/>
      <c r="L109779" s="5"/>
    </row>
    <row r="109780" spans="1:12" ht="18" customHeight="1" x14ac:dyDescent="0.3">
      <c r="A109780" s="12">
        <v>39336</v>
      </c>
      <c r="B109780" s="2" t="s">
        <v>109828</v>
      </c>
      <c r="C109780" s="2" t="s">
        <v>102770</v>
      </c>
      <c r="D109780" s="3" t="s">
        <v>19</v>
      </c>
      <c r="E109780" s="2" t="s">
        <v>16</v>
      </c>
      <c r="F109780" s="2" t="s">
        <v>984</v>
      </c>
      <c r="G109780" s="4">
        <v>5</v>
      </c>
      <c r="H109780" s="2">
        <v>15</v>
      </c>
      <c r="I109780" s="15"/>
      <c r="J109780" s="6"/>
      <c r="K109780" s="6"/>
      <c r="L109780" s="5"/>
    </row>
    <row r="109781" spans="1:12" ht="18" customHeight="1" x14ac:dyDescent="0.3">
      <c r="A109781" s="12">
        <v>37757</v>
      </c>
      <c r="B109781" s="2" t="s">
        <v>109829</v>
      </c>
      <c r="C109781" s="2" t="s">
        <v>102770</v>
      </c>
      <c r="D109781" s="3" t="s">
        <v>19</v>
      </c>
      <c r="E109781" s="2" t="s">
        <v>16</v>
      </c>
      <c r="F109781" s="2" t="s">
        <v>984</v>
      </c>
      <c r="G109781" s="4">
        <v>5</v>
      </c>
      <c r="H109781" s="2">
        <v>15</v>
      </c>
      <c r="I109781" s="15"/>
      <c r="J109781" s="6"/>
      <c r="K109781" s="6"/>
      <c r="L109781" s="5"/>
    </row>
    <row r="109782" spans="1:12" ht="18" customHeight="1" x14ac:dyDescent="0.3">
      <c r="A109782" s="12">
        <v>38050</v>
      </c>
      <c r="B109782" s="2" t="s">
        <v>109830</v>
      </c>
      <c r="C109782" s="2" t="s">
        <v>102770</v>
      </c>
      <c r="D109782" s="3" t="s">
        <v>19</v>
      </c>
      <c r="E109782" s="2" t="s">
        <v>16</v>
      </c>
      <c r="F109782" s="2" t="s">
        <v>984</v>
      </c>
      <c r="G109782" s="4">
        <v>5</v>
      </c>
      <c r="H109782" s="2">
        <v>15</v>
      </c>
      <c r="I109782" s="15"/>
      <c r="J109782" s="6"/>
      <c r="K109782" s="6"/>
      <c r="L109782" s="5"/>
    </row>
    <row r="109783" spans="1:12" ht="18" customHeight="1" x14ac:dyDescent="0.3">
      <c r="A109783" s="12">
        <v>38768</v>
      </c>
      <c r="B109783" s="2" t="s">
        <v>109831</v>
      </c>
      <c r="C109783" s="2" t="s">
        <v>102770</v>
      </c>
      <c r="D109783" s="3" t="s">
        <v>19</v>
      </c>
      <c r="E109783" s="2" t="s">
        <v>16</v>
      </c>
      <c r="F109783" s="2" t="s">
        <v>984</v>
      </c>
      <c r="G109783" s="4">
        <v>5</v>
      </c>
      <c r="H109783" s="2">
        <v>15</v>
      </c>
      <c r="I109783" s="15"/>
      <c r="J109783" s="6"/>
      <c r="K109783" s="6"/>
      <c r="L109783" s="5"/>
    </row>
    <row r="109784" spans="1:12" ht="18" customHeight="1" x14ac:dyDescent="0.3">
      <c r="A109784" s="12">
        <v>39336</v>
      </c>
      <c r="B109784" s="2" t="s">
        <v>109832</v>
      </c>
      <c r="C109784" s="2" t="s">
        <v>102770</v>
      </c>
      <c r="D109784" s="3" t="s">
        <v>19</v>
      </c>
      <c r="E109784" s="2" t="s">
        <v>16</v>
      </c>
      <c r="F109784" s="2" t="s">
        <v>984</v>
      </c>
      <c r="G109784" s="4">
        <v>5</v>
      </c>
      <c r="H109784" s="2">
        <v>15</v>
      </c>
      <c r="I109784" s="15"/>
      <c r="J109784" s="6"/>
      <c r="K109784" s="6"/>
      <c r="L109784" s="5"/>
    </row>
    <row r="109785" spans="1:12" ht="18" customHeight="1" x14ac:dyDescent="0.3">
      <c r="A109785" s="12">
        <v>37757</v>
      </c>
      <c r="B109785" s="2" t="s">
        <v>109833</v>
      </c>
      <c r="C109785" s="2" t="s">
        <v>102770</v>
      </c>
      <c r="D109785" s="3" t="s">
        <v>19</v>
      </c>
      <c r="E109785" s="2" t="s">
        <v>16</v>
      </c>
      <c r="F109785" s="2" t="s">
        <v>984</v>
      </c>
      <c r="G109785" s="4">
        <v>5</v>
      </c>
      <c r="H109785" s="2">
        <v>15</v>
      </c>
      <c r="I109785" s="15"/>
      <c r="J109785" s="6"/>
      <c r="K109785" s="6"/>
      <c r="L109785" s="5"/>
    </row>
    <row r="109786" spans="1:12" ht="18" customHeight="1" x14ac:dyDescent="0.3">
      <c r="A109786" s="12">
        <v>38050</v>
      </c>
      <c r="B109786" s="2" t="s">
        <v>109834</v>
      </c>
      <c r="C109786" s="2" t="s">
        <v>102770</v>
      </c>
      <c r="D109786" s="3" t="s">
        <v>19</v>
      </c>
      <c r="E109786" s="2" t="s">
        <v>16</v>
      </c>
      <c r="F109786" s="2" t="s">
        <v>984</v>
      </c>
      <c r="G109786" s="4">
        <v>5</v>
      </c>
      <c r="H109786" s="2">
        <v>15</v>
      </c>
      <c r="I109786" s="15"/>
      <c r="J109786" s="6"/>
      <c r="K109786" s="6"/>
      <c r="L109786" s="5"/>
    </row>
    <row r="109787" spans="1:12" ht="18" customHeight="1" x14ac:dyDescent="0.3">
      <c r="A109787" s="12">
        <v>38768</v>
      </c>
      <c r="B109787" s="2" t="s">
        <v>109835</v>
      </c>
      <c r="C109787" s="2" t="s">
        <v>102770</v>
      </c>
      <c r="D109787" s="3" t="s">
        <v>19</v>
      </c>
      <c r="E109787" s="2" t="s">
        <v>16</v>
      </c>
      <c r="F109787" s="2" t="s">
        <v>984</v>
      </c>
      <c r="G109787" s="4">
        <v>5</v>
      </c>
      <c r="H109787" s="2">
        <v>15</v>
      </c>
      <c r="I109787" s="15"/>
      <c r="J109787" s="6"/>
      <c r="K109787" s="6"/>
      <c r="L109787" s="5"/>
    </row>
    <row r="109788" spans="1:12" ht="18" customHeight="1" x14ac:dyDescent="0.3">
      <c r="A109788" s="12">
        <v>39336</v>
      </c>
      <c r="B109788" s="2" t="s">
        <v>109836</v>
      </c>
      <c r="C109788" s="2" t="s">
        <v>102770</v>
      </c>
      <c r="D109788" s="3" t="s">
        <v>19</v>
      </c>
      <c r="E109788" s="2" t="s">
        <v>16</v>
      </c>
      <c r="F109788" s="2" t="s">
        <v>984</v>
      </c>
      <c r="G109788" s="4">
        <v>5</v>
      </c>
      <c r="H109788" s="2">
        <v>15</v>
      </c>
      <c r="I109788" s="15"/>
      <c r="J109788" s="6"/>
      <c r="K109788" s="6"/>
      <c r="L109788" s="5"/>
    </row>
    <row r="109789" spans="1:12" ht="18" customHeight="1" x14ac:dyDescent="0.3">
      <c r="A109789" s="12">
        <v>37757</v>
      </c>
      <c r="B109789" s="2" t="s">
        <v>109837</v>
      </c>
      <c r="C109789" s="2" t="s">
        <v>102770</v>
      </c>
      <c r="D109789" s="3" t="s">
        <v>19</v>
      </c>
      <c r="E109789" s="2" t="s">
        <v>16</v>
      </c>
      <c r="F109789" s="2" t="s">
        <v>984</v>
      </c>
      <c r="G109789" s="4">
        <v>5</v>
      </c>
      <c r="H109789" s="2">
        <v>15</v>
      </c>
      <c r="I109789" s="15"/>
      <c r="J109789" s="6"/>
      <c r="K109789" s="6"/>
      <c r="L109789" s="5"/>
    </row>
    <row r="109790" spans="1:12" ht="18" customHeight="1" x14ac:dyDescent="0.3">
      <c r="A109790" s="12">
        <v>38050</v>
      </c>
      <c r="B109790" s="2" t="s">
        <v>109838</v>
      </c>
      <c r="C109790" s="2" t="s">
        <v>102770</v>
      </c>
      <c r="D109790" s="3" t="s">
        <v>19</v>
      </c>
      <c r="E109790" s="2" t="s">
        <v>16</v>
      </c>
      <c r="F109790" s="2" t="s">
        <v>984</v>
      </c>
      <c r="G109790" s="4">
        <v>5</v>
      </c>
      <c r="H109790" s="2">
        <v>15</v>
      </c>
      <c r="I109790" s="15"/>
      <c r="J109790" s="6"/>
      <c r="K109790" s="6"/>
      <c r="L109790" s="5"/>
    </row>
    <row r="109791" spans="1:12" ht="18" customHeight="1" x14ac:dyDescent="0.3">
      <c r="A109791" s="12">
        <v>38768</v>
      </c>
      <c r="B109791" s="2" t="s">
        <v>109839</v>
      </c>
      <c r="C109791" s="2" t="s">
        <v>102770</v>
      </c>
      <c r="D109791" s="3" t="s">
        <v>19</v>
      </c>
      <c r="E109791" s="2" t="s">
        <v>16</v>
      </c>
      <c r="F109791" s="2" t="s">
        <v>984</v>
      </c>
      <c r="G109791" s="4">
        <v>5</v>
      </c>
      <c r="H109791" s="2">
        <v>15</v>
      </c>
      <c r="I109791" s="15"/>
      <c r="J109791" s="6"/>
      <c r="K109791" s="6"/>
      <c r="L109791" s="5"/>
    </row>
    <row r="109792" spans="1:12" ht="18" customHeight="1" x14ac:dyDescent="0.3">
      <c r="A109792" s="12">
        <v>39336</v>
      </c>
      <c r="B109792" s="2" t="s">
        <v>109840</v>
      </c>
      <c r="C109792" s="2" t="s">
        <v>102770</v>
      </c>
      <c r="D109792" s="3" t="s">
        <v>19</v>
      </c>
      <c r="E109792" s="2" t="s">
        <v>16</v>
      </c>
      <c r="F109792" s="2" t="s">
        <v>984</v>
      </c>
      <c r="G109792" s="4">
        <v>5</v>
      </c>
      <c r="H109792" s="2">
        <v>15</v>
      </c>
      <c r="I109792" s="15"/>
      <c r="J109792" s="6"/>
      <c r="K109792" s="6"/>
      <c r="L109792" s="5"/>
    </row>
    <row r="109793" spans="1:12" ht="18" customHeight="1" x14ac:dyDescent="0.3">
      <c r="A109793" s="12">
        <v>37757</v>
      </c>
      <c r="B109793" s="2" t="s">
        <v>109841</v>
      </c>
      <c r="C109793" s="2" t="s">
        <v>102770</v>
      </c>
      <c r="D109793" s="3" t="s">
        <v>19</v>
      </c>
      <c r="E109793" s="2" t="s">
        <v>16</v>
      </c>
      <c r="F109793" s="2" t="s">
        <v>984</v>
      </c>
      <c r="G109793" s="4">
        <v>5</v>
      </c>
      <c r="H109793" s="2">
        <v>15</v>
      </c>
      <c r="I109793" s="15"/>
      <c r="J109793" s="6"/>
      <c r="K109793" s="6"/>
      <c r="L109793" s="5"/>
    </row>
    <row r="109794" spans="1:12" ht="18" customHeight="1" x14ac:dyDescent="0.3">
      <c r="A109794" s="12">
        <v>38050</v>
      </c>
      <c r="B109794" s="2" t="s">
        <v>109842</v>
      </c>
      <c r="C109794" s="2" t="s">
        <v>102770</v>
      </c>
      <c r="D109794" s="3" t="s">
        <v>19</v>
      </c>
      <c r="E109794" s="2" t="s">
        <v>16</v>
      </c>
      <c r="F109794" s="2" t="s">
        <v>984</v>
      </c>
      <c r="G109794" s="4">
        <v>5</v>
      </c>
      <c r="H109794" s="2">
        <v>15</v>
      </c>
      <c r="I109794" s="15"/>
      <c r="J109794" s="6"/>
      <c r="K109794" s="6"/>
      <c r="L109794" s="5"/>
    </row>
    <row r="109795" spans="1:12" ht="18" customHeight="1" x14ac:dyDescent="0.3">
      <c r="A109795" s="12">
        <v>38768</v>
      </c>
      <c r="B109795" s="2" t="s">
        <v>109843</v>
      </c>
      <c r="C109795" s="2" t="s">
        <v>102770</v>
      </c>
      <c r="D109795" s="3" t="s">
        <v>19</v>
      </c>
      <c r="E109795" s="2" t="s">
        <v>16</v>
      </c>
      <c r="F109795" s="2" t="s">
        <v>984</v>
      </c>
      <c r="G109795" s="4">
        <v>5</v>
      </c>
      <c r="H109795" s="2">
        <v>15</v>
      </c>
      <c r="I109795" s="15"/>
      <c r="J109795" s="6"/>
      <c r="K109795" s="6"/>
      <c r="L109795" s="5"/>
    </row>
    <row r="109796" spans="1:12" ht="18" customHeight="1" x14ac:dyDescent="0.3">
      <c r="A109796" s="12">
        <v>39336</v>
      </c>
      <c r="B109796" s="2" t="s">
        <v>109844</v>
      </c>
      <c r="C109796" s="2" t="s">
        <v>102770</v>
      </c>
      <c r="D109796" s="3" t="s">
        <v>19</v>
      </c>
      <c r="E109796" s="2" t="s">
        <v>16</v>
      </c>
      <c r="F109796" s="2" t="s">
        <v>984</v>
      </c>
      <c r="G109796" s="4">
        <v>5</v>
      </c>
      <c r="H109796" s="2">
        <v>15</v>
      </c>
      <c r="I109796" s="15"/>
      <c r="J109796" s="6"/>
      <c r="K109796" s="6"/>
      <c r="L109796" s="5"/>
    </row>
    <row r="109797" spans="1:12" ht="18" customHeight="1" x14ac:dyDescent="0.3">
      <c r="A109797" s="12">
        <v>37757</v>
      </c>
      <c r="B109797" s="2" t="s">
        <v>109845</v>
      </c>
      <c r="C109797" s="2" t="s">
        <v>102770</v>
      </c>
      <c r="D109797" s="3" t="s">
        <v>19</v>
      </c>
      <c r="E109797" s="2" t="s">
        <v>16</v>
      </c>
      <c r="F109797" s="2" t="s">
        <v>984</v>
      </c>
      <c r="G109797" s="4">
        <v>5</v>
      </c>
      <c r="H109797" s="2">
        <v>15</v>
      </c>
      <c r="I109797" s="15"/>
      <c r="J109797" s="6"/>
      <c r="K109797" s="6"/>
      <c r="L109797" s="5"/>
    </row>
    <row r="109798" spans="1:12" ht="18" customHeight="1" x14ac:dyDescent="0.3">
      <c r="A109798" s="12">
        <v>38050</v>
      </c>
      <c r="B109798" s="2" t="s">
        <v>109846</v>
      </c>
      <c r="C109798" s="2" t="s">
        <v>102770</v>
      </c>
      <c r="D109798" s="3" t="s">
        <v>19</v>
      </c>
      <c r="E109798" s="2" t="s">
        <v>16</v>
      </c>
      <c r="F109798" s="2" t="s">
        <v>984</v>
      </c>
      <c r="G109798" s="4">
        <v>5</v>
      </c>
      <c r="H109798" s="2">
        <v>15</v>
      </c>
      <c r="I109798" s="15"/>
      <c r="J109798" s="6"/>
      <c r="K109798" s="6"/>
      <c r="L109798" s="5"/>
    </row>
    <row r="109799" spans="1:12" ht="18" customHeight="1" x14ac:dyDescent="0.3">
      <c r="A109799" s="12">
        <v>38768</v>
      </c>
      <c r="B109799" s="2" t="s">
        <v>109847</v>
      </c>
      <c r="C109799" s="2" t="s">
        <v>102770</v>
      </c>
      <c r="D109799" s="3" t="s">
        <v>19</v>
      </c>
      <c r="E109799" s="2" t="s">
        <v>16</v>
      </c>
      <c r="F109799" s="2" t="s">
        <v>984</v>
      </c>
      <c r="G109799" s="4">
        <v>5</v>
      </c>
      <c r="H109799" s="2">
        <v>15</v>
      </c>
      <c r="I109799" s="15"/>
      <c r="J109799" s="6"/>
      <c r="K109799" s="6"/>
      <c r="L109799" s="5"/>
    </row>
    <row r="109800" spans="1:12" ht="18" customHeight="1" x14ac:dyDescent="0.3">
      <c r="A109800" s="12">
        <v>39336</v>
      </c>
      <c r="B109800" s="2" t="s">
        <v>109848</v>
      </c>
      <c r="C109800" s="2" t="s">
        <v>102770</v>
      </c>
      <c r="D109800" s="3" t="s">
        <v>19</v>
      </c>
      <c r="E109800" s="2" t="s">
        <v>16</v>
      </c>
      <c r="F109800" s="2" t="s">
        <v>984</v>
      </c>
      <c r="G109800" s="4">
        <v>5</v>
      </c>
      <c r="H109800" s="2">
        <v>15</v>
      </c>
      <c r="I109800" s="15"/>
      <c r="J109800" s="6"/>
      <c r="K109800" s="6"/>
      <c r="L109800" s="5"/>
    </row>
    <row r="109801" spans="1:12" ht="18" customHeight="1" x14ac:dyDescent="0.3">
      <c r="A109801" s="12">
        <v>37757</v>
      </c>
      <c r="B109801" s="2" t="s">
        <v>109849</v>
      </c>
      <c r="C109801" s="2" t="s">
        <v>102770</v>
      </c>
      <c r="D109801" s="3" t="s">
        <v>19</v>
      </c>
      <c r="E109801" s="2" t="s">
        <v>16</v>
      </c>
      <c r="F109801" s="2" t="s">
        <v>984</v>
      </c>
      <c r="G109801" s="4">
        <v>5</v>
      </c>
      <c r="H109801" s="2">
        <v>15</v>
      </c>
      <c r="I109801" s="15"/>
      <c r="J109801" s="6"/>
      <c r="K109801" s="6"/>
      <c r="L109801" s="5"/>
    </row>
    <row r="109802" spans="1:12" ht="18" customHeight="1" x14ac:dyDescent="0.3">
      <c r="A109802" s="12">
        <v>38050</v>
      </c>
      <c r="B109802" s="2" t="s">
        <v>109850</v>
      </c>
      <c r="C109802" s="2" t="s">
        <v>102770</v>
      </c>
      <c r="D109802" s="3" t="s">
        <v>19</v>
      </c>
      <c r="E109802" s="2" t="s">
        <v>16</v>
      </c>
      <c r="F109802" s="2" t="s">
        <v>984</v>
      </c>
      <c r="G109802" s="4">
        <v>5</v>
      </c>
      <c r="H109802" s="2">
        <v>15</v>
      </c>
      <c r="I109802" s="15"/>
      <c r="J109802" s="6"/>
      <c r="K109802" s="6"/>
      <c r="L109802" s="5"/>
    </row>
    <row r="109803" spans="1:12" ht="18" customHeight="1" x14ac:dyDescent="0.3">
      <c r="A109803" s="12">
        <v>38768</v>
      </c>
      <c r="B109803" s="2" t="s">
        <v>109851</v>
      </c>
      <c r="C109803" s="2" t="s">
        <v>102770</v>
      </c>
      <c r="D109803" s="3" t="s">
        <v>19</v>
      </c>
      <c r="E109803" s="2" t="s">
        <v>16</v>
      </c>
      <c r="F109803" s="2" t="s">
        <v>984</v>
      </c>
      <c r="G109803" s="4">
        <v>5</v>
      </c>
      <c r="H109803" s="2">
        <v>15</v>
      </c>
      <c r="I109803" s="15"/>
      <c r="J109803" s="6"/>
      <c r="K109803" s="6"/>
      <c r="L109803" s="5"/>
    </row>
    <row r="109804" spans="1:12" ht="18" customHeight="1" x14ac:dyDescent="0.3">
      <c r="A109804" s="12">
        <v>39336</v>
      </c>
      <c r="B109804" s="2" t="s">
        <v>109852</v>
      </c>
      <c r="C109804" s="2" t="s">
        <v>102770</v>
      </c>
      <c r="D109804" s="3" t="s">
        <v>19</v>
      </c>
      <c r="E109804" s="2" t="s">
        <v>16</v>
      </c>
      <c r="F109804" s="2" t="s">
        <v>984</v>
      </c>
      <c r="G109804" s="4">
        <v>5</v>
      </c>
      <c r="H109804" s="2">
        <v>15</v>
      </c>
      <c r="I109804" s="15"/>
      <c r="J109804" s="6"/>
      <c r="K109804" s="6"/>
      <c r="L109804" s="5"/>
    </row>
    <row r="109805" spans="1:12" ht="18" customHeight="1" x14ac:dyDescent="0.3">
      <c r="A109805" s="12">
        <v>37757</v>
      </c>
      <c r="B109805" s="2" t="s">
        <v>109853</v>
      </c>
      <c r="C109805" s="2" t="s">
        <v>102770</v>
      </c>
      <c r="D109805" s="3" t="s">
        <v>19</v>
      </c>
      <c r="E109805" s="2" t="s">
        <v>16</v>
      </c>
      <c r="F109805" s="2" t="s">
        <v>984</v>
      </c>
      <c r="G109805" s="4">
        <v>5</v>
      </c>
      <c r="H109805" s="2">
        <v>15</v>
      </c>
      <c r="I109805" s="15"/>
      <c r="J109805" s="6"/>
      <c r="K109805" s="6"/>
      <c r="L109805" s="5"/>
    </row>
    <row r="109806" spans="1:12" ht="18" customHeight="1" x14ac:dyDescent="0.3">
      <c r="A109806" s="12">
        <v>40083</v>
      </c>
      <c r="B109806" s="2" t="s">
        <v>109854</v>
      </c>
      <c r="C109806" s="2" t="s">
        <v>102770</v>
      </c>
      <c r="D109806" s="3" t="s">
        <v>11</v>
      </c>
      <c r="E109806" s="2" t="s">
        <v>12</v>
      </c>
      <c r="F109806" s="2" t="s">
        <v>23</v>
      </c>
      <c r="G109806" s="4">
        <v>3.4</v>
      </c>
      <c r="H109806" s="2">
        <v>25</v>
      </c>
      <c r="I109806" s="15"/>
      <c r="J109806" s="6"/>
      <c r="K109806" s="6"/>
      <c r="L109806" s="5"/>
    </row>
    <row r="109807" spans="1:12" ht="18" customHeight="1" x14ac:dyDescent="0.3">
      <c r="A109807" s="12">
        <v>40059</v>
      </c>
      <c r="B109807" s="2" t="s">
        <v>109855</v>
      </c>
      <c r="C109807" s="2" t="s">
        <v>102770</v>
      </c>
      <c r="D109807" s="3" t="s">
        <v>11</v>
      </c>
      <c r="E109807" s="2" t="s">
        <v>12</v>
      </c>
      <c r="F109807" s="2" t="s">
        <v>23</v>
      </c>
      <c r="G109807" s="4">
        <v>3.4</v>
      </c>
      <c r="H109807" s="2">
        <v>25</v>
      </c>
      <c r="I109807" s="15"/>
      <c r="J109807" s="6"/>
      <c r="K109807" s="6"/>
      <c r="L109807" s="5"/>
    </row>
    <row r="109808" spans="1:12" ht="18" customHeight="1" x14ac:dyDescent="0.3">
      <c r="A109808" s="12">
        <v>40058</v>
      </c>
      <c r="B109808" s="2" t="s">
        <v>109856</v>
      </c>
      <c r="C109808" s="2" t="s">
        <v>102770</v>
      </c>
      <c r="D109808" s="3" t="s">
        <v>11</v>
      </c>
      <c r="E109808" s="2" t="s">
        <v>12</v>
      </c>
      <c r="F109808" s="2" t="s">
        <v>23</v>
      </c>
      <c r="G109808" s="4">
        <v>3.4</v>
      </c>
      <c r="H109808" s="2">
        <v>25</v>
      </c>
      <c r="I109808" s="15"/>
      <c r="J109808" s="6"/>
      <c r="K109808" s="6"/>
      <c r="L109808" s="5"/>
    </row>
    <row r="109809" spans="1:12" ht="18" customHeight="1" x14ac:dyDescent="0.3">
      <c r="A109809" s="12">
        <v>40083</v>
      </c>
      <c r="B109809" s="2" t="s">
        <v>109857</v>
      </c>
      <c r="C109809" s="2" t="s">
        <v>102770</v>
      </c>
      <c r="D109809" s="3" t="s">
        <v>11</v>
      </c>
      <c r="E109809" s="2" t="s">
        <v>12</v>
      </c>
      <c r="F109809" s="2" t="s">
        <v>23</v>
      </c>
      <c r="G109809" s="4">
        <v>3.4</v>
      </c>
      <c r="H109809" s="2">
        <v>25</v>
      </c>
      <c r="I109809" s="15"/>
      <c r="J109809" s="6"/>
      <c r="K109809" s="6"/>
      <c r="L109809" s="5"/>
    </row>
    <row r="109810" spans="1:12" ht="18" customHeight="1" x14ac:dyDescent="0.3">
      <c r="A109810" s="12">
        <v>40059</v>
      </c>
      <c r="B109810" s="2" t="s">
        <v>109858</v>
      </c>
      <c r="C109810" s="2" t="s">
        <v>102770</v>
      </c>
      <c r="D109810" s="3" t="s">
        <v>11</v>
      </c>
      <c r="E109810" s="2" t="s">
        <v>12</v>
      </c>
      <c r="F109810" s="2" t="s">
        <v>23</v>
      </c>
      <c r="G109810" s="4">
        <v>3.4</v>
      </c>
      <c r="H109810" s="2">
        <v>25</v>
      </c>
      <c r="I109810" s="15"/>
      <c r="J109810" s="6"/>
      <c r="K109810" s="6"/>
      <c r="L109810" s="5"/>
    </row>
    <row r="109811" spans="1:12" ht="18" customHeight="1" x14ac:dyDescent="0.3">
      <c r="A109811" s="12">
        <v>40058</v>
      </c>
      <c r="B109811" s="2" t="s">
        <v>109859</v>
      </c>
      <c r="C109811" s="2" t="s">
        <v>102770</v>
      </c>
      <c r="D109811" s="3" t="s">
        <v>11</v>
      </c>
      <c r="E109811" s="2" t="s">
        <v>12</v>
      </c>
      <c r="F109811" s="2" t="s">
        <v>23</v>
      </c>
      <c r="G109811" s="4">
        <v>3.4</v>
      </c>
      <c r="H109811" s="2">
        <v>25</v>
      </c>
      <c r="I109811" s="15"/>
      <c r="J109811" s="6"/>
      <c r="K109811" s="6"/>
      <c r="L109811" s="5"/>
    </row>
    <row r="109812" spans="1:12" ht="18" customHeight="1" x14ac:dyDescent="0.3">
      <c r="A109812" s="12">
        <v>40083</v>
      </c>
      <c r="B109812" s="2" t="s">
        <v>109860</v>
      </c>
      <c r="C109812" s="2" t="s">
        <v>102770</v>
      </c>
      <c r="D109812" s="3" t="s">
        <v>11</v>
      </c>
      <c r="E109812" s="2" t="s">
        <v>12</v>
      </c>
      <c r="F109812" s="2" t="s">
        <v>23</v>
      </c>
      <c r="G109812" s="4">
        <v>3.4</v>
      </c>
      <c r="H109812" s="2">
        <v>25</v>
      </c>
      <c r="I109812" s="15"/>
      <c r="J109812" s="6"/>
      <c r="K109812" s="6"/>
      <c r="L109812" s="5"/>
    </row>
    <row r="109813" spans="1:12" ht="18" customHeight="1" x14ac:dyDescent="0.3">
      <c r="A109813" s="12">
        <v>40059</v>
      </c>
      <c r="B109813" s="2" t="s">
        <v>109861</v>
      </c>
      <c r="C109813" s="2" t="s">
        <v>102770</v>
      </c>
      <c r="D109813" s="3" t="s">
        <v>11</v>
      </c>
      <c r="E109813" s="2" t="s">
        <v>12</v>
      </c>
      <c r="F109813" s="2" t="s">
        <v>23</v>
      </c>
      <c r="G109813" s="4">
        <v>3.4</v>
      </c>
      <c r="H109813" s="2">
        <v>25</v>
      </c>
      <c r="I109813" s="15"/>
      <c r="J109813" s="6"/>
      <c r="K109813" s="6"/>
      <c r="L109813" s="5"/>
    </row>
    <row r="109814" spans="1:12" ht="18" customHeight="1" x14ac:dyDescent="0.3">
      <c r="A109814" s="12">
        <v>40058</v>
      </c>
      <c r="B109814" s="2" t="s">
        <v>109862</v>
      </c>
      <c r="C109814" s="2" t="s">
        <v>102770</v>
      </c>
      <c r="D109814" s="3" t="s">
        <v>11</v>
      </c>
      <c r="E109814" s="2" t="s">
        <v>12</v>
      </c>
      <c r="F109814" s="2" t="s">
        <v>23</v>
      </c>
      <c r="G109814" s="4">
        <v>3.4</v>
      </c>
      <c r="H109814" s="2">
        <v>25</v>
      </c>
      <c r="I109814" s="15"/>
      <c r="J109814" s="6"/>
      <c r="K109814" s="6"/>
      <c r="L109814" s="5"/>
    </row>
    <row r="109815" spans="1:12" ht="18" customHeight="1" x14ac:dyDescent="0.3">
      <c r="A109815" s="12">
        <v>40083</v>
      </c>
      <c r="B109815" s="2" t="s">
        <v>109863</v>
      </c>
      <c r="C109815" s="2" t="s">
        <v>102770</v>
      </c>
      <c r="D109815" s="3" t="s">
        <v>11</v>
      </c>
      <c r="E109815" s="2" t="s">
        <v>12</v>
      </c>
      <c r="F109815" s="2" t="s">
        <v>23</v>
      </c>
      <c r="G109815" s="4">
        <v>3.4</v>
      </c>
      <c r="H109815" s="2">
        <v>25</v>
      </c>
      <c r="I109815" s="15"/>
      <c r="J109815" s="6"/>
      <c r="K109815" s="6"/>
      <c r="L109815" s="5"/>
    </row>
    <row r="109816" spans="1:12" ht="18" customHeight="1" x14ac:dyDescent="0.3">
      <c r="A109816" s="12">
        <v>40059</v>
      </c>
      <c r="B109816" s="2" t="s">
        <v>109864</v>
      </c>
      <c r="C109816" s="2" t="s">
        <v>102770</v>
      </c>
      <c r="D109816" s="3" t="s">
        <v>11</v>
      </c>
      <c r="E109816" s="2" t="s">
        <v>12</v>
      </c>
      <c r="F109816" s="2" t="s">
        <v>23</v>
      </c>
      <c r="G109816" s="4">
        <v>3.4</v>
      </c>
      <c r="H109816" s="2">
        <v>25</v>
      </c>
      <c r="I109816" s="15"/>
      <c r="J109816" s="6"/>
      <c r="K109816" s="6"/>
      <c r="L109816" s="5"/>
    </row>
    <row r="109817" spans="1:12" ht="18" customHeight="1" x14ac:dyDescent="0.3">
      <c r="A109817" s="12">
        <v>40058</v>
      </c>
      <c r="B109817" s="2" t="s">
        <v>109865</v>
      </c>
      <c r="C109817" s="2" t="s">
        <v>102770</v>
      </c>
      <c r="D109817" s="3" t="s">
        <v>515</v>
      </c>
      <c r="E109817" s="2" t="s">
        <v>12</v>
      </c>
      <c r="F109817" s="2" t="s">
        <v>23</v>
      </c>
      <c r="G109817" s="4">
        <v>3.4</v>
      </c>
      <c r="H109817" s="2">
        <v>25</v>
      </c>
      <c r="I109817" s="15"/>
      <c r="J109817" s="6"/>
      <c r="K109817" s="6"/>
      <c r="L109817" s="5"/>
    </row>
    <row r="109818" spans="1:12" ht="18" customHeight="1" x14ac:dyDescent="0.3">
      <c r="A109818" s="12">
        <v>40083</v>
      </c>
      <c r="B109818" s="2" t="s">
        <v>109866</v>
      </c>
      <c r="C109818" s="2" t="s">
        <v>102770</v>
      </c>
      <c r="D109818" s="3" t="s">
        <v>515</v>
      </c>
      <c r="E109818" s="2" t="s">
        <v>12</v>
      </c>
      <c r="F109818" s="2" t="s">
        <v>23</v>
      </c>
      <c r="G109818" s="4">
        <v>3.4</v>
      </c>
      <c r="H109818" s="2">
        <v>25</v>
      </c>
      <c r="I109818" s="15"/>
      <c r="J109818" s="6"/>
      <c r="K109818" s="6"/>
      <c r="L109818" s="5"/>
    </row>
    <row r="109819" spans="1:12" ht="18" customHeight="1" x14ac:dyDescent="0.3">
      <c r="A109819" s="12">
        <v>40059</v>
      </c>
      <c r="B109819" s="2" t="s">
        <v>109867</v>
      </c>
      <c r="C109819" s="2" t="s">
        <v>102770</v>
      </c>
      <c r="D109819" s="3" t="s">
        <v>515</v>
      </c>
      <c r="E109819" s="2" t="s">
        <v>12</v>
      </c>
      <c r="F109819" s="2" t="s">
        <v>23</v>
      </c>
      <c r="G109819" s="4">
        <v>3.4</v>
      </c>
      <c r="H109819" s="2">
        <v>25</v>
      </c>
      <c r="I109819" s="15"/>
      <c r="J109819" s="6"/>
      <c r="K109819" s="6"/>
      <c r="L109819" s="5"/>
    </row>
    <row r="109820" spans="1:12" ht="18" customHeight="1" x14ac:dyDescent="0.3">
      <c r="A109820" s="12">
        <v>40058</v>
      </c>
      <c r="B109820" s="2" t="s">
        <v>109868</v>
      </c>
      <c r="C109820" s="2" t="s">
        <v>102770</v>
      </c>
      <c r="D109820" s="3" t="s">
        <v>515</v>
      </c>
      <c r="E109820" s="2" t="s">
        <v>12</v>
      </c>
      <c r="F109820" s="2" t="s">
        <v>23</v>
      </c>
      <c r="G109820" s="4">
        <v>3.4</v>
      </c>
      <c r="H109820" s="2">
        <v>25</v>
      </c>
      <c r="I109820" s="15"/>
      <c r="J109820" s="6"/>
      <c r="K109820" s="6"/>
      <c r="L109820" s="5"/>
    </row>
    <row r="109821" spans="1:12" ht="18" customHeight="1" x14ac:dyDescent="0.3">
      <c r="A109821" s="12">
        <v>40083</v>
      </c>
      <c r="B109821" s="2" t="s">
        <v>109869</v>
      </c>
      <c r="C109821" s="2" t="s">
        <v>102770</v>
      </c>
      <c r="D109821" s="3" t="s">
        <v>515</v>
      </c>
      <c r="E109821" s="2" t="s">
        <v>12</v>
      </c>
      <c r="F109821" s="2" t="s">
        <v>23</v>
      </c>
      <c r="G109821" s="4">
        <v>3.4</v>
      </c>
      <c r="H109821" s="2">
        <v>25</v>
      </c>
      <c r="I109821" s="15"/>
      <c r="J109821" s="6"/>
      <c r="K109821" s="6"/>
      <c r="L109821" s="5"/>
    </row>
    <row r="109822" spans="1:12" ht="18" customHeight="1" x14ac:dyDescent="0.3">
      <c r="A109822" s="12">
        <v>40059</v>
      </c>
      <c r="B109822" s="2" t="s">
        <v>109870</v>
      </c>
      <c r="C109822" s="2" t="s">
        <v>102770</v>
      </c>
      <c r="D109822" s="3" t="s">
        <v>515</v>
      </c>
      <c r="E109822" s="2" t="s">
        <v>12</v>
      </c>
      <c r="F109822" s="2" t="s">
        <v>23</v>
      </c>
      <c r="G109822" s="4">
        <v>3.4</v>
      </c>
      <c r="H109822" s="2">
        <v>25</v>
      </c>
      <c r="I109822" s="15"/>
      <c r="J109822" s="6"/>
      <c r="K109822" s="6"/>
      <c r="L109822" s="5"/>
    </row>
    <row r="109823" spans="1:12" ht="18" customHeight="1" x14ac:dyDescent="0.3">
      <c r="A109823" s="12">
        <v>40058</v>
      </c>
      <c r="B109823" s="2" t="s">
        <v>109871</v>
      </c>
      <c r="C109823" s="2" t="s">
        <v>102770</v>
      </c>
      <c r="D109823" s="3" t="s">
        <v>515</v>
      </c>
      <c r="E109823" s="2" t="s">
        <v>12</v>
      </c>
      <c r="F109823" s="2" t="s">
        <v>23</v>
      </c>
      <c r="G109823" s="4">
        <v>3.4</v>
      </c>
      <c r="H109823" s="2">
        <v>25</v>
      </c>
      <c r="I109823" s="15"/>
      <c r="J109823" s="6"/>
      <c r="K109823" s="6"/>
      <c r="L109823" s="5"/>
    </row>
    <row r="109824" spans="1:12" ht="18" customHeight="1" x14ac:dyDescent="0.3">
      <c r="A109824" s="12">
        <v>40083</v>
      </c>
      <c r="B109824" s="2" t="s">
        <v>109872</v>
      </c>
      <c r="C109824" s="2" t="s">
        <v>102770</v>
      </c>
      <c r="D109824" s="3" t="s">
        <v>515</v>
      </c>
      <c r="E109824" s="2" t="s">
        <v>12</v>
      </c>
      <c r="F109824" s="2" t="s">
        <v>23</v>
      </c>
      <c r="G109824" s="4">
        <v>3.4</v>
      </c>
      <c r="H109824" s="2">
        <v>25</v>
      </c>
      <c r="I109824" s="15"/>
      <c r="J109824" s="6"/>
      <c r="K109824" s="6"/>
      <c r="L109824" s="5"/>
    </row>
    <row r="109825" spans="1:12" ht="18" customHeight="1" x14ac:dyDescent="0.3">
      <c r="A109825" s="12">
        <v>40059</v>
      </c>
      <c r="B109825" s="2" t="s">
        <v>109873</v>
      </c>
      <c r="C109825" s="2" t="s">
        <v>102770</v>
      </c>
      <c r="D109825" s="3" t="s">
        <v>515</v>
      </c>
      <c r="E109825" s="2" t="s">
        <v>12</v>
      </c>
      <c r="F109825" s="2" t="s">
        <v>23</v>
      </c>
      <c r="G109825" s="4">
        <v>3.4</v>
      </c>
      <c r="H109825" s="2">
        <v>25</v>
      </c>
      <c r="I109825" s="15"/>
      <c r="J109825" s="6"/>
      <c r="K109825" s="6"/>
      <c r="L109825" s="5"/>
    </row>
    <row r="109826" spans="1:12" ht="18" customHeight="1" x14ac:dyDescent="0.3">
      <c r="A109826" s="12">
        <v>40058</v>
      </c>
      <c r="B109826" s="2" t="s">
        <v>109874</v>
      </c>
      <c r="C109826" s="2" t="s">
        <v>102770</v>
      </c>
      <c r="D109826" s="3" t="s">
        <v>515</v>
      </c>
      <c r="E109826" s="2" t="s">
        <v>12</v>
      </c>
      <c r="F109826" s="2" t="s">
        <v>23</v>
      </c>
      <c r="G109826" s="4">
        <v>3.4</v>
      </c>
      <c r="H109826" s="2">
        <v>25</v>
      </c>
      <c r="I109826" s="15"/>
      <c r="J109826" s="6"/>
      <c r="K109826" s="6"/>
      <c r="L109826" s="5"/>
    </row>
    <row r="109827" spans="1:12" ht="18" customHeight="1" x14ac:dyDescent="0.3">
      <c r="A109827" s="12">
        <v>40083</v>
      </c>
      <c r="B109827" s="2" t="s">
        <v>109875</v>
      </c>
      <c r="C109827" s="2" t="s">
        <v>102770</v>
      </c>
      <c r="D109827" s="3" t="s">
        <v>515</v>
      </c>
      <c r="E109827" s="2" t="s">
        <v>12</v>
      </c>
      <c r="F109827" s="2" t="s">
        <v>23</v>
      </c>
      <c r="G109827" s="4">
        <v>3.4</v>
      </c>
      <c r="H109827" s="2">
        <v>25</v>
      </c>
      <c r="I109827" s="15"/>
      <c r="J109827" s="6"/>
      <c r="K109827" s="6"/>
      <c r="L109827" s="5"/>
    </row>
    <row r="109828" spans="1:12" ht="18" customHeight="1" x14ac:dyDescent="0.3">
      <c r="A109828" s="12">
        <v>40059</v>
      </c>
      <c r="B109828" s="2" t="s">
        <v>109876</v>
      </c>
      <c r="C109828" s="2" t="s">
        <v>102770</v>
      </c>
      <c r="D109828" s="3" t="s">
        <v>515</v>
      </c>
      <c r="E109828" s="2" t="s">
        <v>12</v>
      </c>
      <c r="F109828" s="2" t="s">
        <v>23</v>
      </c>
      <c r="G109828" s="4">
        <v>3.4</v>
      </c>
      <c r="H109828" s="2">
        <v>25</v>
      </c>
      <c r="I109828" s="15"/>
      <c r="J109828" s="6"/>
      <c r="K109828" s="6"/>
      <c r="L109828" s="5"/>
    </row>
    <row r="109829" spans="1:12" ht="18" customHeight="1" x14ac:dyDescent="0.3">
      <c r="A109829" s="12">
        <v>40018</v>
      </c>
      <c r="B109829" s="2" t="s">
        <v>109877</v>
      </c>
      <c r="C109829" s="2" t="s">
        <v>102770</v>
      </c>
      <c r="D109829" s="3" t="s">
        <v>1657</v>
      </c>
      <c r="E109829" s="2" t="s">
        <v>12</v>
      </c>
      <c r="F109829" s="2" t="s">
        <v>23</v>
      </c>
      <c r="G109829" s="4">
        <v>3.4</v>
      </c>
      <c r="H109829" s="2">
        <v>25</v>
      </c>
      <c r="I109829" s="15"/>
      <c r="J109829" s="6"/>
      <c r="K109829" s="6"/>
      <c r="L109829" s="5"/>
    </row>
    <row r="109830" spans="1:12" ht="18" customHeight="1" x14ac:dyDescent="0.3">
      <c r="A109830" s="12">
        <v>40019</v>
      </c>
      <c r="B109830" s="2" t="s">
        <v>109878</v>
      </c>
      <c r="C109830" s="2" t="s">
        <v>102770</v>
      </c>
      <c r="D109830" s="3" t="s">
        <v>1657</v>
      </c>
      <c r="E109830" s="2" t="s">
        <v>12</v>
      </c>
      <c r="F109830" s="2" t="s">
        <v>23</v>
      </c>
      <c r="G109830" s="4">
        <v>3.4</v>
      </c>
      <c r="H109830" s="2">
        <v>25</v>
      </c>
      <c r="I109830" s="15"/>
      <c r="J109830" s="6"/>
      <c r="K109830" s="6"/>
      <c r="L109830" s="5"/>
    </row>
    <row r="109831" spans="1:12" ht="18" customHeight="1" x14ac:dyDescent="0.3">
      <c r="A109831" s="12">
        <v>40018</v>
      </c>
      <c r="B109831" s="2" t="s">
        <v>109879</v>
      </c>
      <c r="C109831" s="2" t="s">
        <v>102770</v>
      </c>
      <c r="D109831" s="3" t="s">
        <v>1657</v>
      </c>
      <c r="E109831" s="2" t="s">
        <v>12</v>
      </c>
      <c r="F109831" s="2" t="s">
        <v>23</v>
      </c>
      <c r="G109831" s="4">
        <v>3.4</v>
      </c>
      <c r="H109831" s="2">
        <v>25</v>
      </c>
      <c r="I109831" s="15"/>
      <c r="J109831" s="6"/>
      <c r="K109831" s="6"/>
      <c r="L109831" s="5"/>
    </row>
    <row r="109832" spans="1:12" ht="18" customHeight="1" x14ac:dyDescent="0.3">
      <c r="A109832" s="12">
        <v>40019</v>
      </c>
      <c r="B109832" s="2" t="s">
        <v>109880</v>
      </c>
      <c r="C109832" s="2" t="s">
        <v>102770</v>
      </c>
      <c r="D109832" s="3" t="s">
        <v>1657</v>
      </c>
      <c r="E109832" s="2" t="s">
        <v>12</v>
      </c>
      <c r="F109832" s="2" t="s">
        <v>23</v>
      </c>
      <c r="G109832" s="4">
        <v>3.4</v>
      </c>
      <c r="H109832" s="2">
        <v>25</v>
      </c>
      <c r="I109832" s="15"/>
      <c r="J109832" s="6"/>
      <c r="K109832" s="6"/>
      <c r="L109832" s="5"/>
    </row>
    <row r="109833" spans="1:12" ht="18" customHeight="1" x14ac:dyDescent="0.3">
      <c r="A109833" s="12">
        <v>40018</v>
      </c>
      <c r="B109833" s="2" t="s">
        <v>109881</v>
      </c>
      <c r="C109833" s="2" t="s">
        <v>102770</v>
      </c>
      <c r="D109833" s="3" t="s">
        <v>1657</v>
      </c>
      <c r="E109833" s="2" t="s">
        <v>12</v>
      </c>
      <c r="F109833" s="2" t="s">
        <v>23</v>
      </c>
      <c r="G109833" s="4">
        <v>3.4</v>
      </c>
      <c r="H109833" s="2">
        <v>25</v>
      </c>
      <c r="I109833" s="15"/>
      <c r="J109833" s="6"/>
      <c r="K109833" s="6"/>
      <c r="L109833" s="5"/>
    </row>
    <row r="109834" spans="1:12" ht="18" customHeight="1" x14ac:dyDescent="0.3">
      <c r="A109834" s="12">
        <v>40019</v>
      </c>
      <c r="B109834" s="2" t="s">
        <v>109882</v>
      </c>
      <c r="C109834" s="2" t="s">
        <v>102770</v>
      </c>
      <c r="D109834" s="3" t="s">
        <v>1657</v>
      </c>
      <c r="E109834" s="2" t="s">
        <v>12</v>
      </c>
      <c r="F109834" s="2" t="s">
        <v>23</v>
      </c>
      <c r="G109834" s="4">
        <v>3.4</v>
      </c>
      <c r="H109834" s="2">
        <v>25</v>
      </c>
      <c r="I109834" s="15"/>
      <c r="J109834" s="6"/>
      <c r="K109834" s="6"/>
      <c r="L109834" s="5"/>
    </row>
    <row r="109835" spans="1:12" ht="18" customHeight="1" x14ac:dyDescent="0.3">
      <c r="A109835" s="12">
        <v>40018</v>
      </c>
      <c r="B109835" s="2" t="s">
        <v>109883</v>
      </c>
      <c r="C109835" s="2" t="s">
        <v>102770</v>
      </c>
      <c r="D109835" s="3" t="s">
        <v>1657</v>
      </c>
      <c r="E109835" s="2" t="s">
        <v>12</v>
      </c>
      <c r="F109835" s="2" t="s">
        <v>23</v>
      </c>
      <c r="G109835" s="4">
        <v>3.4</v>
      </c>
      <c r="H109835" s="2">
        <v>25</v>
      </c>
      <c r="I109835" s="15"/>
      <c r="J109835" s="6"/>
      <c r="K109835" s="6"/>
      <c r="L109835" s="5"/>
    </row>
    <row r="109836" spans="1:12" ht="18" customHeight="1" x14ac:dyDescent="0.3">
      <c r="A109836" s="12">
        <v>40019</v>
      </c>
      <c r="B109836" s="2" t="s">
        <v>109884</v>
      </c>
      <c r="C109836" s="2" t="s">
        <v>102770</v>
      </c>
      <c r="D109836" s="3" t="s">
        <v>1657</v>
      </c>
      <c r="E109836" s="2" t="s">
        <v>12</v>
      </c>
      <c r="F109836" s="2" t="s">
        <v>23</v>
      </c>
      <c r="G109836" s="4">
        <v>3.4</v>
      </c>
      <c r="H109836" s="2">
        <v>25</v>
      </c>
      <c r="I109836" s="15"/>
      <c r="J109836" s="6"/>
      <c r="K109836" s="6"/>
      <c r="L109836" s="5"/>
    </row>
    <row r="109837" spans="1:12" ht="18" customHeight="1" x14ac:dyDescent="0.3">
      <c r="A109837" s="12">
        <v>40018</v>
      </c>
      <c r="B109837" s="2" t="s">
        <v>109885</v>
      </c>
      <c r="C109837" s="2" t="s">
        <v>102770</v>
      </c>
      <c r="D109837" s="3" t="s">
        <v>1657</v>
      </c>
      <c r="E109837" s="2" t="s">
        <v>12</v>
      </c>
      <c r="F109837" s="2" t="s">
        <v>23</v>
      </c>
      <c r="G109837" s="4">
        <v>3.4</v>
      </c>
      <c r="H109837" s="2">
        <v>25</v>
      </c>
      <c r="I109837" s="15"/>
      <c r="J109837" s="6"/>
      <c r="K109837" s="6"/>
      <c r="L109837" s="5"/>
    </row>
    <row r="109838" spans="1:12" ht="18" customHeight="1" x14ac:dyDescent="0.3">
      <c r="A109838" s="12">
        <v>40019</v>
      </c>
      <c r="B109838" s="2" t="s">
        <v>109886</v>
      </c>
      <c r="C109838" s="2" t="s">
        <v>102770</v>
      </c>
      <c r="D109838" s="3" t="s">
        <v>1657</v>
      </c>
      <c r="E109838" s="2" t="s">
        <v>12</v>
      </c>
      <c r="F109838" s="2" t="s">
        <v>23</v>
      </c>
      <c r="G109838" s="4">
        <v>3.4</v>
      </c>
      <c r="H109838" s="2">
        <v>25</v>
      </c>
      <c r="I109838" s="15"/>
      <c r="J109838" s="6"/>
      <c r="K109838" s="6"/>
      <c r="L109838" s="5"/>
    </row>
    <row r="109839" spans="1:12" ht="18" customHeight="1" x14ac:dyDescent="0.3">
      <c r="A109839" s="12">
        <v>40018</v>
      </c>
      <c r="B109839" s="2" t="s">
        <v>109887</v>
      </c>
      <c r="C109839" s="2" t="s">
        <v>102770</v>
      </c>
      <c r="D109839" s="3" t="s">
        <v>1657</v>
      </c>
      <c r="E109839" s="2" t="s">
        <v>12</v>
      </c>
      <c r="F109839" s="2" t="s">
        <v>23</v>
      </c>
      <c r="G109839" s="4">
        <v>3.4</v>
      </c>
      <c r="H109839" s="2">
        <v>25</v>
      </c>
      <c r="I109839" s="15"/>
      <c r="J109839" s="6"/>
      <c r="K109839" s="6"/>
      <c r="L109839" s="5"/>
    </row>
    <row r="109840" spans="1:12" ht="18" customHeight="1" x14ac:dyDescent="0.3">
      <c r="A109840" s="12">
        <v>40019</v>
      </c>
      <c r="B109840" s="2" t="s">
        <v>109888</v>
      </c>
      <c r="C109840" s="2" t="s">
        <v>102770</v>
      </c>
      <c r="D109840" s="3" t="s">
        <v>1657</v>
      </c>
      <c r="E109840" s="2" t="s">
        <v>12</v>
      </c>
      <c r="F109840" s="2" t="s">
        <v>23</v>
      </c>
      <c r="G109840" s="4">
        <v>3.4</v>
      </c>
      <c r="H109840" s="2">
        <v>25</v>
      </c>
      <c r="I109840" s="15"/>
      <c r="J109840" s="6"/>
      <c r="K109840" s="6"/>
      <c r="L109840" s="5"/>
    </row>
    <row r="109841" spans="1:12" ht="18" customHeight="1" x14ac:dyDescent="0.3">
      <c r="A109841" s="12">
        <v>40018</v>
      </c>
      <c r="B109841" s="2" t="s">
        <v>109889</v>
      </c>
      <c r="C109841" s="2" t="s">
        <v>102770</v>
      </c>
      <c r="D109841" s="3" t="s">
        <v>1657</v>
      </c>
      <c r="E109841" s="2" t="s">
        <v>12</v>
      </c>
      <c r="F109841" s="2" t="s">
        <v>23</v>
      </c>
      <c r="G109841" s="4">
        <v>3.4</v>
      </c>
      <c r="H109841" s="2">
        <v>25</v>
      </c>
      <c r="I109841" s="15"/>
      <c r="J109841" s="6"/>
      <c r="K109841" s="6"/>
      <c r="L109841" s="5"/>
    </row>
    <row r="109842" spans="1:12" ht="18" customHeight="1" x14ac:dyDescent="0.3">
      <c r="A109842" s="12">
        <v>40019</v>
      </c>
      <c r="B109842" s="2" t="s">
        <v>109890</v>
      </c>
      <c r="C109842" s="2" t="s">
        <v>102770</v>
      </c>
      <c r="D109842" s="3" t="s">
        <v>1657</v>
      </c>
      <c r="E109842" s="2" t="s">
        <v>12</v>
      </c>
      <c r="F109842" s="2" t="s">
        <v>23</v>
      </c>
      <c r="G109842" s="4">
        <v>3.4</v>
      </c>
      <c r="H109842" s="2">
        <v>25</v>
      </c>
      <c r="I109842" s="15"/>
      <c r="J109842" s="6"/>
      <c r="K109842" s="6"/>
      <c r="L109842" s="5"/>
    </row>
    <row r="109843" spans="1:12" ht="18" customHeight="1" x14ac:dyDescent="0.3">
      <c r="A109843" s="12">
        <v>40018</v>
      </c>
      <c r="B109843" s="2" t="s">
        <v>109891</v>
      </c>
      <c r="C109843" s="2" t="s">
        <v>102770</v>
      </c>
      <c r="D109843" s="3" t="s">
        <v>1657</v>
      </c>
      <c r="E109843" s="2" t="s">
        <v>12</v>
      </c>
      <c r="F109843" s="2" t="s">
        <v>23</v>
      </c>
      <c r="G109843" s="4">
        <v>3.4</v>
      </c>
      <c r="H109843" s="2">
        <v>25</v>
      </c>
      <c r="I109843" s="15"/>
      <c r="J109843" s="6"/>
      <c r="K109843" s="6"/>
      <c r="L109843" s="5"/>
    </row>
    <row r="109844" spans="1:12" ht="18" customHeight="1" x14ac:dyDescent="0.3">
      <c r="A109844" s="12">
        <v>40019</v>
      </c>
      <c r="B109844" s="2" t="s">
        <v>109892</v>
      </c>
      <c r="C109844" s="2" t="s">
        <v>102770</v>
      </c>
      <c r="D109844" s="3" t="s">
        <v>1657</v>
      </c>
      <c r="E109844" s="2" t="s">
        <v>12</v>
      </c>
      <c r="F109844" s="2" t="s">
        <v>23</v>
      </c>
      <c r="G109844" s="4">
        <v>3.4</v>
      </c>
      <c r="H109844" s="2">
        <v>25</v>
      </c>
      <c r="I109844" s="15"/>
      <c r="J109844" s="6"/>
      <c r="K109844" s="6"/>
      <c r="L109844" s="5"/>
    </row>
    <row r="109845" spans="1:12" ht="18" customHeight="1" x14ac:dyDescent="0.3">
      <c r="A109845" s="12">
        <v>40018</v>
      </c>
      <c r="B109845" s="2" t="s">
        <v>109893</v>
      </c>
      <c r="C109845" s="2" t="s">
        <v>102770</v>
      </c>
      <c r="D109845" s="3" t="s">
        <v>1657</v>
      </c>
      <c r="E109845" s="2" t="s">
        <v>12</v>
      </c>
      <c r="F109845" s="2" t="s">
        <v>23</v>
      </c>
      <c r="G109845" s="4">
        <v>3.4</v>
      </c>
      <c r="H109845" s="2">
        <v>25</v>
      </c>
      <c r="I109845" s="15"/>
      <c r="J109845" s="6"/>
      <c r="K109845" s="6"/>
      <c r="L109845" s="5"/>
    </row>
    <row r="109846" spans="1:12" ht="18" customHeight="1" x14ac:dyDescent="0.3">
      <c r="A109846" s="12">
        <v>40019</v>
      </c>
      <c r="B109846" s="2" t="s">
        <v>109894</v>
      </c>
      <c r="C109846" s="2" t="s">
        <v>102770</v>
      </c>
      <c r="D109846" s="3" t="s">
        <v>1657</v>
      </c>
      <c r="E109846" s="2" t="s">
        <v>12</v>
      </c>
      <c r="F109846" s="2" t="s">
        <v>23</v>
      </c>
      <c r="G109846" s="4">
        <v>3.4</v>
      </c>
      <c r="H109846" s="2">
        <v>25</v>
      </c>
      <c r="I109846" s="15"/>
      <c r="J109846" s="6"/>
      <c r="K109846" s="6"/>
      <c r="L109846" s="5"/>
    </row>
    <row r="109847" spans="1:12" ht="18" customHeight="1" x14ac:dyDescent="0.3">
      <c r="A109847" s="12">
        <v>40018</v>
      </c>
      <c r="B109847" s="2" t="s">
        <v>109895</v>
      </c>
      <c r="C109847" s="2" t="s">
        <v>102770</v>
      </c>
      <c r="D109847" s="3" t="s">
        <v>1657</v>
      </c>
      <c r="E109847" s="2" t="s">
        <v>12</v>
      </c>
      <c r="F109847" s="2" t="s">
        <v>23</v>
      </c>
      <c r="G109847" s="4">
        <v>3.4</v>
      </c>
      <c r="H109847" s="2">
        <v>25</v>
      </c>
      <c r="I109847" s="15"/>
      <c r="J109847" s="6"/>
      <c r="K109847" s="6"/>
      <c r="L109847" s="5"/>
    </row>
    <row r="109848" spans="1:12" ht="18" customHeight="1" x14ac:dyDescent="0.3">
      <c r="A109848" s="12">
        <v>40019</v>
      </c>
      <c r="B109848" s="2" t="s">
        <v>109896</v>
      </c>
      <c r="C109848" s="2" t="s">
        <v>102770</v>
      </c>
      <c r="D109848" s="3" t="s">
        <v>1657</v>
      </c>
      <c r="E109848" s="2" t="s">
        <v>12</v>
      </c>
      <c r="F109848" s="2" t="s">
        <v>23</v>
      </c>
      <c r="G109848" s="4">
        <v>3.4</v>
      </c>
      <c r="H109848" s="2">
        <v>25</v>
      </c>
      <c r="I109848" s="15"/>
      <c r="J109848" s="6"/>
      <c r="K109848" s="6"/>
      <c r="L109848" s="5"/>
    </row>
    <row r="109849" spans="1:12" ht="18" customHeight="1" x14ac:dyDescent="0.3">
      <c r="A109849" s="12">
        <v>40018</v>
      </c>
      <c r="B109849" s="2" t="s">
        <v>109897</v>
      </c>
      <c r="C109849" s="2" t="s">
        <v>102770</v>
      </c>
      <c r="D109849" s="3" t="s">
        <v>1657</v>
      </c>
      <c r="E109849" s="2" t="s">
        <v>12</v>
      </c>
      <c r="F109849" s="2" t="s">
        <v>23</v>
      </c>
      <c r="G109849" s="4">
        <v>3.4</v>
      </c>
      <c r="H109849" s="2">
        <v>25</v>
      </c>
      <c r="I109849" s="15"/>
      <c r="J109849" s="6"/>
      <c r="K109849" s="6"/>
      <c r="L109849" s="5"/>
    </row>
    <row r="109850" spans="1:12" ht="18" customHeight="1" x14ac:dyDescent="0.3">
      <c r="A109850" s="12">
        <v>40019</v>
      </c>
      <c r="B109850" s="2" t="s">
        <v>109898</v>
      </c>
      <c r="C109850" s="2" t="s">
        <v>102770</v>
      </c>
      <c r="D109850" s="3" t="s">
        <v>1657</v>
      </c>
      <c r="E109850" s="2" t="s">
        <v>12</v>
      </c>
      <c r="F109850" s="2" t="s">
        <v>23</v>
      </c>
      <c r="G109850" s="4">
        <v>3.4</v>
      </c>
      <c r="H109850" s="2">
        <v>25</v>
      </c>
      <c r="I109850" s="15"/>
      <c r="J109850" s="6"/>
      <c r="K109850" s="6"/>
      <c r="L109850" s="5"/>
    </row>
    <row r="109851" spans="1:12" ht="18" customHeight="1" x14ac:dyDescent="0.3">
      <c r="A109851" s="12">
        <v>40018</v>
      </c>
      <c r="B109851" s="2" t="s">
        <v>109899</v>
      </c>
      <c r="C109851" s="2" t="s">
        <v>102770</v>
      </c>
      <c r="D109851" s="3" t="s">
        <v>1657</v>
      </c>
      <c r="E109851" s="2" t="s">
        <v>12</v>
      </c>
      <c r="F109851" s="2" t="s">
        <v>23</v>
      </c>
      <c r="G109851" s="4">
        <v>3.4</v>
      </c>
      <c r="H109851" s="2">
        <v>25</v>
      </c>
      <c r="I109851" s="15"/>
      <c r="J109851" s="6"/>
      <c r="K109851" s="6"/>
      <c r="L109851" s="5"/>
    </row>
    <row r="109852" spans="1:12" ht="18" customHeight="1" x14ac:dyDescent="0.3">
      <c r="A109852" s="12">
        <v>40019</v>
      </c>
      <c r="B109852" s="2" t="s">
        <v>109900</v>
      </c>
      <c r="C109852" s="2" t="s">
        <v>102770</v>
      </c>
      <c r="D109852" s="3" t="s">
        <v>1657</v>
      </c>
      <c r="E109852" s="2" t="s">
        <v>12</v>
      </c>
      <c r="F109852" s="2" t="s">
        <v>23</v>
      </c>
      <c r="G109852" s="4">
        <v>3.4</v>
      </c>
      <c r="H109852" s="2">
        <v>25</v>
      </c>
      <c r="I109852" s="15"/>
      <c r="J109852" s="6"/>
      <c r="K109852" s="6"/>
      <c r="L109852" s="5"/>
    </row>
    <row r="109853" spans="1:12" ht="18" customHeight="1" x14ac:dyDescent="0.3">
      <c r="A109853" s="12">
        <v>40018</v>
      </c>
      <c r="B109853" s="2" t="s">
        <v>109901</v>
      </c>
      <c r="C109853" s="2" t="s">
        <v>102770</v>
      </c>
      <c r="D109853" s="3" t="s">
        <v>1657</v>
      </c>
      <c r="E109853" s="2" t="s">
        <v>12</v>
      </c>
      <c r="F109853" s="2" t="s">
        <v>23</v>
      </c>
      <c r="G109853" s="4">
        <v>3.4</v>
      </c>
      <c r="H109853" s="2">
        <v>25</v>
      </c>
      <c r="I109853" s="15"/>
      <c r="J109853" s="6"/>
      <c r="K109853" s="6"/>
      <c r="L109853" s="5"/>
    </row>
    <row r="109854" spans="1:12" ht="18" customHeight="1" x14ac:dyDescent="0.3">
      <c r="A109854" s="12">
        <v>40019</v>
      </c>
      <c r="B109854" s="2" t="s">
        <v>109902</v>
      </c>
      <c r="C109854" s="2" t="s">
        <v>102770</v>
      </c>
      <c r="D109854" s="3" t="s">
        <v>1657</v>
      </c>
      <c r="E109854" s="2" t="s">
        <v>12</v>
      </c>
      <c r="F109854" s="2" t="s">
        <v>23</v>
      </c>
      <c r="G109854" s="4">
        <v>3.4</v>
      </c>
      <c r="H109854" s="2">
        <v>25</v>
      </c>
      <c r="I109854" s="15"/>
      <c r="J109854" s="6"/>
      <c r="K109854" s="6"/>
      <c r="L109854" s="5"/>
    </row>
    <row r="109855" spans="1:12" ht="18" customHeight="1" x14ac:dyDescent="0.3">
      <c r="A109855" s="12">
        <v>40018</v>
      </c>
      <c r="B109855" s="2" t="s">
        <v>109903</v>
      </c>
      <c r="C109855" s="2" t="s">
        <v>102770</v>
      </c>
      <c r="D109855" s="3" t="s">
        <v>1657</v>
      </c>
      <c r="E109855" s="2" t="s">
        <v>12</v>
      </c>
      <c r="F109855" s="2" t="s">
        <v>23</v>
      </c>
      <c r="G109855" s="4">
        <v>3.4</v>
      </c>
      <c r="H109855" s="2">
        <v>25</v>
      </c>
      <c r="I109855" s="15"/>
      <c r="J109855" s="6"/>
      <c r="K109855" s="6"/>
      <c r="L109855" s="5"/>
    </row>
    <row r="109856" spans="1:12" ht="18" customHeight="1" x14ac:dyDescent="0.3">
      <c r="A109856" s="12">
        <v>40019</v>
      </c>
      <c r="B109856" s="2" t="s">
        <v>109904</v>
      </c>
      <c r="C109856" s="2" t="s">
        <v>102770</v>
      </c>
      <c r="D109856" s="3" t="s">
        <v>1657</v>
      </c>
      <c r="E109856" s="2" t="s">
        <v>12</v>
      </c>
      <c r="F109856" s="2" t="s">
        <v>23</v>
      </c>
      <c r="G109856" s="4">
        <v>3.4</v>
      </c>
      <c r="H109856" s="2">
        <v>25</v>
      </c>
      <c r="I109856" s="15"/>
      <c r="J109856" s="6"/>
      <c r="K109856" s="6"/>
      <c r="L109856" s="5"/>
    </row>
    <row r="109857" spans="1:12" ht="18" customHeight="1" x14ac:dyDescent="0.3">
      <c r="A109857" s="12">
        <v>40018</v>
      </c>
      <c r="B109857" s="2" t="s">
        <v>109905</v>
      </c>
      <c r="C109857" s="2" t="s">
        <v>102770</v>
      </c>
      <c r="D109857" s="3" t="s">
        <v>1657</v>
      </c>
      <c r="E109857" s="2" t="s">
        <v>12</v>
      </c>
      <c r="F109857" s="2" t="s">
        <v>23</v>
      </c>
      <c r="G109857" s="4">
        <v>3.4</v>
      </c>
      <c r="H109857" s="2">
        <v>25</v>
      </c>
      <c r="I109857" s="15"/>
      <c r="J109857" s="6"/>
      <c r="K109857" s="6"/>
      <c r="L109857" s="5"/>
    </row>
    <row r="109858" spans="1:12" ht="18" customHeight="1" x14ac:dyDescent="0.3">
      <c r="A109858" s="12">
        <v>40019</v>
      </c>
      <c r="B109858" s="2" t="s">
        <v>109906</v>
      </c>
      <c r="C109858" s="2" t="s">
        <v>102770</v>
      </c>
      <c r="D109858" s="3" t="s">
        <v>1657</v>
      </c>
      <c r="E109858" s="2" t="s">
        <v>12</v>
      </c>
      <c r="F109858" s="2" t="s">
        <v>23</v>
      </c>
      <c r="G109858" s="4">
        <v>3.4</v>
      </c>
      <c r="H109858" s="2">
        <v>25</v>
      </c>
      <c r="I109858" s="15"/>
      <c r="J109858" s="6"/>
      <c r="K109858" s="6"/>
      <c r="L109858" s="5"/>
    </row>
    <row r="109859" spans="1:12" ht="18" customHeight="1" x14ac:dyDescent="0.3">
      <c r="A109859" s="12">
        <v>40018</v>
      </c>
      <c r="B109859" s="2" t="s">
        <v>109907</v>
      </c>
      <c r="C109859" s="2" t="s">
        <v>102770</v>
      </c>
      <c r="D109859" s="3" t="s">
        <v>1657</v>
      </c>
      <c r="E109859" s="2" t="s">
        <v>12</v>
      </c>
      <c r="F109859" s="2" t="s">
        <v>23</v>
      </c>
      <c r="G109859" s="4">
        <v>3.4</v>
      </c>
      <c r="H109859" s="2">
        <v>25</v>
      </c>
      <c r="I109859" s="15"/>
      <c r="J109859" s="6"/>
      <c r="K109859" s="6"/>
      <c r="L109859" s="5"/>
    </row>
    <row r="109860" spans="1:12" ht="18" customHeight="1" x14ac:dyDescent="0.3">
      <c r="A109860" s="12">
        <v>40019</v>
      </c>
      <c r="B109860" s="2" t="s">
        <v>109908</v>
      </c>
      <c r="C109860" s="2" t="s">
        <v>102770</v>
      </c>
      <c r="D109860" s="3" t="s">
        <v>1657</v>
      </c>
      <c r="E109860" s="2" t="s">
        <v>12</v>
      </c>
      <c r="F109860" s="2" t="s">
        <v>23</v>
      </c>
      <c r="G109860" s="4">
        <v>3.4</v>
      </c>
      <c r="H109860" s="2">
        <v>25</v>
      </c>
      <c r="I109860" s="15"/>
      <c r="J109860" s="6"/>
      <c r="K109860" s="6"/>
      <c r="L109860" s="5"/>
    </row>
    <row r="109861" spans="1:12" ht="18" customHeight="1" x14ac:dyDescent="0.3">
      <c r="A109861" s="12">
        <v>40018</v>
      </c>
      <c r="B109861" s="2" t="s">
        <v>109909</v>
      </c>
      <c r="C109861" s="2" t="s">
        <v>102770</v>
      </c>
      <c r="D109861" s="3" t="s">
        <v>1657</v>
      </c>
      <c r="E109861" s="2" t="s">
        <v>12</v>
      </c>
      <c r="F109861" s="2" t="s">
        <v>23</v>
      </c>
      <c r="G109861" s="4">
        <v>3.4</v>
      </c>
      <c r="H109861" s="2">
        <v>25</v>
      </c>
      <c r="I109861" s="15"/>
      <c r="J109861" s="6"/>
      <c r="K109861" s="6"/>
      <c r="L109861" s="5"/>
    </row>
    <row r="109862" spans="1:12" ht="18" customHeight="1" x14ac:dyDescent="0.3">
      <c r="A109862" s="12">
        <v>40019</v>
      </c>
      <c r="B109862" s="2" t="s">
        <v>109910</v>
      </c>
      <c r="C109862" s="2" t="s">
        <v>102770</v>
      </c>
      <c r="D109862" s="3" t="s">
        <v>1657</v>
      </c>
      <c r="E109862" s="2" t="s">
        <v>12</v>
      </c>
      <c r="F109862" s="2" t="s">
        <v>23</v>
      </c>
      <c r="G109862" s="4">
        <v>3.4</v>
      </c>
      <c r="H109862" s="2">
        <v>25</v>
      </c>
      <c r="I109862" s="15"/>
      <c r="J109862" s="6"/>
      <c r="K109862" s="6"/>
      <c r="L109862" s="5"/>
    </row>
    <row r="109863" spans="1:12" ht="18" customHeight="1" x14ac:dyDescent="0.3">
      <c r="A109863" s="12">
        <v>40018</v>
      </c>
      <c r="B109863" s="2" t="s">
        <v>109911</v>
      </c>
      <c r="C109863" s="2" t="s">
        <v>102770</v>
      </c>
      <c r="D109863" s="3" t="s">
        <v>1657</v>
      </c>
      <c r="E109863" s="2" t="s">
        <v>12</v>
      </c>
      <c r="F109863" s="2" t="s">
        <v>23</v>
      </c>
      <c r="G109863" s="4">
        <v>3.4</v>
      </c>
      <c r="H109863" s="2">
        <v>25</v>
      </c>
      <c r="I109863" s="15"/>
      <c r="J109863" s="6"/>
      <c r="K109863" s="6"/>
      <c r="L109863" s="5"/>
    </row>
    <row r="109864" spans="1:12" ht="18" customHeight="1" x14ac:dyDescent="0.3">
      <c r="A109864" s="12">
        <v>40019</v>
      </c>
      <c r="B109864" s="2" t="s">
        <v>109912</v>
      </c>
      <c r="C109864" s="2" t="s">
        <v>102770</v>
      </c>
      <c r="D109864" s="3" t="s">
        <v>1657</v>
      </c>
      <c r="E109864" s="2" t="s">
        <v>12</v>
      </c>
      <c r="F109864" s="2" t="s">
        <v>23</v>
      </c>
      <c r="G109864" s="4">
        <v>3.4</v>
      </c>
      <c r="H109864" s="2">
        <v>25</v>
      </c>
      <c r="I109864" s="15"/>
      <c r="J109864" s="6"/>
      <c r="K109864" s="6"/>
      <c r="L109864" s="5"/>
    </row>
    <row r="109865" spans="1:12" ht="18" customHeight="1" x14ac:dyDescent="0.3">
      <c r="A109865" s="12">
        <v>40018</v>
      </c>
      <c r="B109865" s="2" t="s">
        <v>109913</v>
      </c>
      <c r="C109865" s="2" t="s">
        <v>102770</v>
      </c>
      <c r="D109865" s="3" t="s">
        <v>1657</v>
      </c>
      <c r="E109865" s="2" t="s">
        <v>12</v>
      </c>
      <c r="F109865" s="2" t="s">
        <v>23</v>
      </c>
      <c r="G109865" s="4">
        <v>3.4</v>
      </c>
      <c r="H109865" s="2">
        <v>25</v>
      </c>
      <c r="I109865" s="15"/>
      <c r="J109865" s="6"/>
      <c r="K109865" s="6"/>
      <c r="L109865" s="5"/>
    </row>
    <row r="109866" spans="1:12" ht="18" customHeight="1" x14ac:dyDescent="0.3">
      <c r="A109866" s="12">
        <v>40019</v>
      </c>
      <c r="B109866" s="2" t="s">
        <v>109914</v>
      </c>
      <c r="C109866" s="2" t="s">
        <v>102770</v>
      </c>
      <c r="D109866" s="3" t="s">
        <v>1657</v>
      </c>
      <c r="E109866" s="2" t="s">
        <v>12</v>
      </c>
      <c r="F109866" s="2" t="s">
        <v>23</v>
      </c>
      <c r="G109866" s="4">
        <v>3.4</v>
      </c>
      <c r="H109866" s="2">
        <v>25</v>
      </c>
      <c r="I109866" s="15"/>
      <c r="J109866" s="6"/>
      <c r="K109866" s="6"/>
      <c r="L109866" s="5"/>
    </row>
    <row r="109867" spans="1:12" ht="18" customHeight="1" x14ac:dyDescent="0.3">
      <c r="A109867" s="12">
        <v>40018</v>
      </c>
      <c r="B109867" s="2" t="s">
        <v>109915</v>
      </c>
      <c r="C109867" s="2" t="s">
        <v>102770</v>
      </c>
      <c r="D109867" s="3" t="s">
        <v>1657</v>
      </c>
      <c r="E109867" s="2" t="s">
        <v>12</v>
      </c>
      <c r="F109867" s="2" t="s">
        <v>23</v>
      </c>
      <c r="G109867" s="4">
        <v>3.4</v>
      </c>
      <c r="H109867" s="2">
        <v>25</v>
      </c>
      <c r="I109867" s="15"/>
      <c r="J109867" s="6"/>
      <c r="K109867" s="6"/>
      <c r="L109867" s="5"/>
    </row>
    <row r="109868" spans="1:12" ht="18" customHeight="1" x14ac:dyDescent="0.3">
      <c r="A109868" s="12">
        <v>40019</v>
      </c>
      <c r="B109868" s="2" t="s">
        <v>109916</v>
      </c>
      <c r="C109868" s="2" t="s">
        <v>102770</v>
      </c>
      <c r="D109868" s="3" t="s">
        <v>1657</v>
      </c>
      <c r="E109868" s="2" t="s">
        <v>12</v>
      </c>
      <c r="F109868" s="2" t="s">
        <v>23</v>
      </c>
      <c r="G109868" s="4">
        <v>3.4</v>
      </c>
      <c r="H109868" s="2">
        <v>25</v>
      </c>
      <c r="I109868" s="15"/>
      <c r="J109868" s="6"/>
      <c r="K109868" s="6"/>
      <c r="L109868" s="5"/>
    </row>
    <row r="109869" spans="1:12" ht="18" customHeight="1" x14ac:dyDescent="0.3">
      <c r="A109869" s="12">
        <v>40018</v>
      </c>
      <c r="B109869" s="2" t="s">
        <v>109917</v>
      </c>
      <c r="C109869" s="2" t="s">
        <v>102770</v>
      </c>
      <c r="D109869" s="3" t="s">
        <v>1657</v>
      </c>
      <c r="E109869" s="2" t="s">
        <v>12</v>
      </c>
      <c r="F109869" s="2" t="s">
        <v>23</v>
      </c>
      <c r="G109869" s="4">
        <v>3.4</v>
      </c>
      <c r="H109869" s="2">
        <v>25</v>
      </c>
      <c r="I109869" s="15"/>
      <c r="J109869" s="6"/>
      <c r="K109869" s="6"/>
      <c r="L109869" s="5"/>
    </row>
    <row r="109870" spans="1:12" ht="18" customHeight="1" x14ac:dyDescent="0.3">
      <c r="A109870" s="12">
        <v>40019</v>
      </c>
      <c r="B109870" s="2" t="s">
        <v>109918</v>
      </c>
      <c r="C109870" s="2" t="s">
        <v>102770</v>
      </c>
      <c r="D109870" s="3" t="s">
        <v>1657</v>
      </c>
      <c r="E109870" s="2" t="s">
        <v>12</v>
      </c>
      <c r="F109870" s="2" t="s">
        <v>23</v>
      </c>
      <c r="G109870" s="4">
        <v>3.4</v>
      </c>
      <c r="H109870" s="2">
        <v>25</v>
      </c>
      <c r="I109870" s="15"/>
      <c r="J109870" s="6"/>
      <c r="K109870" s="6"/>
      <c r="L109870" s="5"/>
    </row>
    <row r="109871" spans="1:12" ht="18" customHeight="1" x14ac:dyDescent="0.3">
      <c r="A109871" s="12">
        <v>40018</v>
      </c>
      <c r="B109871" s="2" t="s">
        <v>109919</v>
      </c>
      <c r="C109871" s="2" t="s">
        <v>102770</v>
      </c>
      <c r="D109871" s="3" t="s">
        <v>1657</v>
      </c>
      <c r="E109871" s="2" t="s">
        <v>12</v>
      </c>
      <c r="F109871" s="2" t="s">
        <v>23</v>
      </c>
      <c r="G109871" s="4">
        <v>3.4</v>
      </c>
      <c r="H109871" s="2">
        <v>25</v>
      </c>
      <c r="I109871" s="15"/>
      <c r="J109871" s="6"/>
      <c r="K109871" s="6"/>
      <c r="L109871" s="5"/>
    </row>
    <row r="109872" spans="1:12" ht="18" customHeight="1" x14ac:dyDescent="0.3">
      <c r="A109872" s="12">
        <v>40019</v>
      </c>
      <c r="B109872" s="2" t="s">
        <v>109920</v>
      </c>
      <c r="C109872" s="2" t="s">
        <v>102770</v>
      </c>
      <c r="D109872" s="3" t="s">
        <v>1657</v>
      </c>
      <c r="E109872" s="2" t="s">
        <v>12</v>
      </c>
      <c r="F109872" s="2" t="s">
        <v>23</v>
      </c>
      <c r="G109872" s="4">
        <v>3.4</v>
      </c>
      <c r="H109872" s="2">
        <v>25</v>
      </c>
      <c r="I109872" s="15"/>
      <c r="J109872" s="6"/>
      <c r="K109872" s="6"/>
      <c r="L109872" s="5"/>
    </row>
    <row r="109873" spans="1:12" ht="18" customHeight="1" x14ac:dyDescent="0.3">
      <c r="A109873" s="12">
        <v>40018</v>
      </c>
      <c r="B109873" s="2" t="s">
        <v>109921</v>
      </c>
      <c r="C109873" s="2" t="s">
        <v>102770</v>
      </c>
      <c r="D109873" s="3" t="s">
        <v>1657</v>
      </c>
      <c r="E109873" s="2" t="s">
        <v>12</v>
      </c>
      <c r="F109873" s="2" t="s">
        <v>23</v>
      </c>
      <c r="G109873" s="4">
        <v>3.4</v>
      </c>
      <c r="H109873" s="2">
        <v>25</v>
      </c>
      <c r="I109873" s="15"/>
      <c r="J109873" s="6"/>
      <c r="K109873" s="6"/>
      <c r="L109873" s="5"/>
    </row>
    <row r="109874" spans="1:12" ht="18" customHeight="1" x14ac:dyDescent="0.3">
      <c r="A109874" s="12">
        <v>40019</v>
      </c>
      <c r="B109874" s="2" t="s">
        <v>109922</v>
      </c>
      <c r="C109874" s="2" t="s">
        <v>102770</v>
      </c>
      <c r="D109874" s="3" t="s">
        <v>1657</v>
      </c>
      <c r="E109874" s="2" t="s">
        <v>12</v>
      </c>
      <c r="F109874" s="2" t="s">
        <v>23</v>
      </c>
      <c r="G109874" s="4">
        <v>3.4</v>
      </c>
      <c r="H109874" s="2">
        <v>25</v>
      </c>
      <c r="I109874" s="15"/>
      <c r="J109874" s="6"/>
      <c r="K109874" s="6"/>
      <c r="L109874" s="5"/>
    </row>
    <row r="109875" spans="1:12" ht="18" customHeight="1" x14ac:dyDescent="0.3">
      <c r="A109875" s="12">
        <v>40018</v>
      </c>
      <c r="B109875" s="2" t="s">
        <v>109923</v>
      </c>
      <c r="C109875" s="2" t="s">
        <v>102770</v>
      </c>
      <c r="D109875" s="3" t="s">
        <v>1657</v>
      </c>
      <c r="E109875" s="2" t="s">
        <v>12</v>
      </c>
      <c r="F109875" s="2" t="s">
        <v>23</v>
      </c>
      <c r="G109875" s="4">
        <v>3.4</v>
      </c>
      <c r="H109875" s="2">
        <v>25</v>
      </c>
      <c r="I109875" s="15"/>
      <c r="J109875" s="6"/>
      <c r="K109875" s="6"/>
      <c r="L109875" s="5"/>
    </row>
    <row r="109876" spans="1:12" ht="18" customHeight="1" x14ac:dyDescent="0.3">
      <c r="A109876" s="12">
        <v>40019</v>
      </c>
      <c r="B109876" s="2" t="s">
        <v>109924</v>
      </c>
      <c r="C109876" s="2" t="s">
        <v>102770</v>
      </c>
      <c r="D109876" s="3" t="s">
        <v>1657</v>
      </c>
      <c r="E109876" s="2" t="s">
        <v>12</v>
      </c>
      <c r="F109876" s="2" t="s">
        <v>23</v>
      </c>
      <c r="G109876" s="4">
        <v>3.4</v>
      </c>
      <c r="H109876" s="2">
        <v>25</v>
      </c>
      <c r="I109876" s="15"/>
      <c r="J109876" s="6"/>
      <c r="K109876" s="6"/>
      <c r="L109876" s="5"/>
    </row>
    <row r="109877" spans="1:12" ht="18" customHeight="1" x14ac:dyDescent="0.3">
      <c r="A109877" s="12">
        <v>40018</v>
      </c>
      <c r="B109877" s="2" t="s">
        <v>109925</v>
      </c>
      <c r="C109877" s="2" t="s">
        <v>102770</v>
      </c>
      <c r="D109877" s="3" t="s">
        <v>1657</v>
      </c>
      <c r="E109877" s="2" t="s">
        <v>12</v>
      </c>
      <c r="F109877" s="2" t="s">
        <v>23</v>
      </c>
      <c r="G109877" s="4">
        <v>3.4</v>
      </c>
      <c r="H109877" s="2">
        <v>25</v>
      </c>
      <c r="I109877" s="15"/>
      <c r="J109877" s="6"/>
      <c r="K109877" s="6"/>
      <c r="L109877" s="5"/>
    </row>
    <row r="109878" spans="1:12" ht="18" customHeight="1" x14ac:dyDescent="0.3">
      <c r="A109878" s="12">
        <v>40019</v>
      </c>
      <c r="B109878" s="2" t="s">
        <v>109926</v>
      </c>
      <c r="C109878" s="2" t="s">
        <v>102770</v>
      </c>
      <c r="D109878" s="3" t="s">
        <v>1657</v>
      </c>
      <c r="E109878" s="2" t="s">
        <v>12</v>
      </c>
      <c r="F109878" s="2" t="s">
        <v>23</v>
      </c>
      <c r="G109878" s="4">
        <v>3.4</v>
      </c>
      <c r="H109878" s="2">
        <v>25</v>
      </c>
      <c r="I109878" s="15"/>
      <c r="J109878" s="6"/>
      <c r="K109878" s="6"/>
      <c r="L109878" s="5"/>
    </row>
    <row r="109879" spans="1:12" ht="18" customHeight="1" x14ac:dyDescent="0.3">
      <c r="A109879" s="12">
        <v>40018</v>
      </c>
      <c r="B109879" s="2" t="s">
        <v>109927</v>
      </c>
      <c r="C109879" s="2" t="s">
        <v>102770</v>
      </c>
      <c r="D109879" s="3" t="s">
        <v>1657</v>
      </c>
      <c r="E109879" s="2" t="s">
        <v>12</v>
      </c>
      <c r="F109879" s="2" t="s">
        <v>23</v>
      </c>
      <c r="G109879" s="4">
        <v>3.4</v>
      </c>
      <c r="H109879" s="2">
        <v>25</v>
      </c>
      <c r="I109879" s="15"/>
      <c r="J109879" s="6"/>
      <c r="K109879" s="6"/>
      <c r="L109879" s="5"/>
    </row>
    <row r="109880" spans="1:12" ht="18" customHeight="1" x14ac:dyDescent="0.3">
      <c r="A109880" s="12">
        <v>40019</v>
      </c>
      <c r="B109880" s="2" t="s">
        <v>109928</v>
      </c>
      <c r="C109880" s="2" t="s">
        <v>102770</v>
      </c>
      <c r="D109880" s="3" t="s">
        <v>1657</v>
      </c>
      <c r="E109880" s="2" t="s">
        <v>12</v>
      </c>
      <c r="F109880" s="2" t="s">
        <v>23</v>
      </c>
      <c r="G109880" s="4">
        <v>3.4</v>
      </c>
      <c r="H109880" s="2">
        <v>25</v>
      </c>
      <c r="I109880" s="15"/>
      <c r="J109880" s="6"/>
      <c r="K109880" s="6"/>
      <c r="L109880" s="5"/>
    </row>
    <row r="109881" spans="1:12" ht="18" customHeight="1" x14ac:dyDescent="0.3">
      <c r="A109881" s="12">
        <v>40018</v>
      </c>
      <c r="B109881" s="2" t="s">
        <v>109929</v>
      </c>
      <c r="C109881" s="2" t="s">
        <v>102770</v>
      </c>
      <c r="D109881" s="3" t="s">
        <v>1657</v>
      </c>
      <c r="E109881" s="2" t="s">
        <v>12</v>
      </c>
      <c r="F109881" s="2" t="s">
        <v>23</v>
      </c>
      <c r="G109881" s="4">
        <v>3.4</v>
      </c>
      <c r="H109881" s="2">
        <v>25</v>
      </c>
      <c r="I109881" s="15"/>
      <c r="J109881" s="6"/>
      <c r="K109881" s="6"/>
      <c r="L109881" s="5"/>
    </row>
    <row r="109882" spans="1:12" ht="18" customHeight="1" x14ac:dyDescent="0.3">
      <c r="A109882" s="12">
        <v>40019</v>
      </c>
      <c r="B109882" s="2" t="s">
        <v>109930</v>
      </c>
      <c r="C109882" s="2" t="s">
        <v>102770</v>
      </c>
      <c r="D109882" s="3" t="s">
        <v>1657</v>
      </c>
      <c r="E109882" s="2" t="s">
        <v>12</v>
      </c>
      <c r="F109882" s="2" t="s">
        <v>23</v>
      </c>
      <c r="G109882" s="4">
        <v>3.4</v>
      </c>
      <c r="H109882" s="2">
        <v>25</v>
      </c>
      <c r="I109882" s="15"/>
      <c r="J109882" s="6"/>
      <c r="K109882" s="6"/>
      <c r="L109882" s="5"/>
    </row>
    <row r="109883" spans="1:12" ht="18" customHeight="1" x14ac:dyDescent="0.3">
      <c r="A109883" s="12">
        <v>40018</v>
      </c>
      <c r="B109883" s="2" t="s">
        <v>109931</v>
      </c>
      <c r="C109883" s="2" t="s">
        <v>102770</v>
      </c>
      <c r="D109883" s="3" t="s">
        <v>1657</v>
      </c>
      <c r="E109883" s="2" t="s">
        <v>12</v>
      </c>
      <c r="F109883" s="2" t="s">
        <v>23</v>
      </c>
      <c r="G109883" s="4">
        <v>3.4</v>
      </c>
      <c r="H109883" s="2">
        <v>25</v>
      </c>
      <c r="I109883" s="15"/>
      <c r="J109883" s="6"/>
      <c r="K109883" s="6"/>
      <c r="L109883" s="5"/>
    </row>
    <row r="109884" spans="1:12" ht="18" customHeight="1" x14ac:dyDescent="0.3">
      <c r="A109884" s="12">
        <v>40019</v>
      </c>
      <c r="B109884" s="2" t="s">
        <v>109932</v>
      </c>
      <c r="C109884" s="2" t="s">
        <v>102770</v>
      </c>
      <c r="D109884" s="3" t="s">
        <v>1657</v>
      </c>
      <c r="E109884" s="2" t="s">
        <v>12</v>
      </c>
      <c r="F109884" s="2" t="s">
        <v>23</v>
      </c>
      <c r="G109884" s="4">
        <v>3.4</v>
      </c>
      <c r="H109884" s="2">
        <v>25</v>
      </c>
      <c r="I109884" s="15"/>
      <c r="J109884" s="6"/>
      <c r="K109884" s="6"/>
      <c r="L109884" s="5"/>
    </row>
    <row r="109885" spans="1:12" ht="18" customHeight="1" x14ac:dyDescent="0.3">
      <c r="A109885" s="12">
        <v>40018</v>
      </c>
      <c r="B109885" s="2" t="s">
        <v>109933</v>
      </c>
      <c r="C109885" s="2" t="s">
        <v>102770</v>
      </c>
      <c r="D109885" s="3" t="s">
        <v>1657</v>
      </c>
      <c r="E109885" s="2" t="s">
        <v>12</v>
      </c>
      <c r="F109885" s="2" t="s">
        <v>23</v>
      </c>
      <c r="G109885" s="4">
        <v>3.4</v>
      </c>
      <c r="H109885" s="2">
        <v>25</v>
      </c>
      <c r="I109885" s="15"/>
      <c r="J109885" s="6"/>
      <c r="K109885" s="6"/>
      <c r="L109885" s="5"/>
    </row>
    <row r="109886" spans="1:12" ht="18" customHeight="1" x14ac:dyDescent="0.3">
      <c r="A109886" s="12">
        <v>40019</v>
      </c>
      <c r="B109886" s="2" t="s">
        <v>109934</v>
      </c>
      <c r="C109886" s="2" t="s">
        <v>102770</v>
      </c>
      <c r="D109886" s="3" t="s">
        <v>1657</v>
      </c>
      <c r="E109886" s="2" t="s">
        <v>12</v>
      </c>
      <c r="F109886" s="2" t="s">
        <v>23</v>
      </c>
      <c r="G109886" s="4">
        <v>3.4</v>
      </c>
      <c r="H109886" s="2">
        <v>25</v>
      </c>
      <c r="I109886" s="15"/>
      <c r="J109886" s="6"/>
      <c r="K109886" s="6"/>
      <c r="L109886" s="5"/>
    </row>
    <row r="109887" spans="1:12" ht="18" customHeight="1" x14ac:dyDescent="0.3">
      <c r="A109887" s="12">
        <v>40018</v>
      </c>
      <c r="B109887" s="2" t="s">
        <v>109935</v>
      </c>
      <c r="C109887" s="2" t="s">
        <v>102770</v>
      </c>
      <c r="D109887" s="3" t="s">
        <v>1657</v>
      </c>
      <c r="E109887" s="2" t="s">
        <v>12</v>
      </c>
      <c r="F109887" s="2" t="s">
        <v>23</v>
      </c>
      <c r="G109887" s="4">
        <v>3.4</v>
      </c>
      <c r="H109887" s="2">
        <v>25</v>
      </c>
      <c r="I109887" s="15"/>
      <c r="J109887" s="6"/>
      <c r="K109887" s="6"/>
      <c r="L109887" s="5"/>
    </row>
    <row r="109888" spans="1:12" ht="18" customHeight="1" x14ac:dyDescent="0.3">
      <c r="A109888" s="12">
        <v>40019</v>
      </c>
      <c r="B109888" s="2" t="s">
        <v>109936</v>
      </c>
      <c r="C109888" s="2" t="s">
        <v>102770</v>
      </c>
      <c r="D109888" s="3" t="s">
        <v>1657</v>
      </c>
      <c r="E109888" s="2" t="s">
        <v>12</v>
      </c>
      <c r="F109888" s="2" t="s">
        <v>23</v>
      </c>
      <c r="G109888" s="4">
        <v>3.4</v>
      </c>
      <c r="H109888" s="2">
        <v>25</v>
      </c>
      <c r="I109888" s="15"/>
      <c r="J109888" s="6"/>
      <c r="K109888" s="6"/>
      <c r="L109888" s="5"/>
    </row>
    <row r="109889" spans="1:12" ht="18" customHeight="1" x14ac:dyDescent="0.3">
      <c r="A109889" s="12">
        <v>40018</v>
      </c>
      <c r="B109889" s="2" t="s">
        <v>109937</v>
      </c>
      <c r="C109889" s="2" t="s">
        <v>102770</v>
      </c>
      <c r="D109889" s="3" t="s">
        <v>1657</v>
      </c>
      <c r="E109889" s="2" t="s">
        <v>12</v>
      </c>
      <c r="F109889" s="2" t="s">
        <v>23</v>
      </c>
      <c r="G109889" s="4">
        <v>3.4</v>
      </c>
      <c r="H109889" s="2">
        <v>25</v>
      </c>
      <c r="I109889" s="15"/>
      <c r="J109889" s="6"/>
      <c r="K109889" s="6"/>
      <c r="L109889" s="5"/>
    </row>
    <row r="109890" spans="1:12" ht="18" customHeight="1" x14ac:dyDescent="0.3">
      <c r="A109890" s="12">
        <v>40019</v>
      </c>
      <c r="B109890" s="2" t="s">
        <v>109938</v>
      </c>
      <c r="C109890" s="2" t="s">
        <v>102770</v>
      </c>
      <c r="D109890" s="3" t="s">
        <v>1657</v>
      </c>
      <c r="E109890" s="2" t="s">
        <v>12</v>
      </c>
      <c r="F109890" s="2" t="s">
        <v>23</v>
      </c>
      <c r="G109890" s="4">
        <v>3.4</v>
      </c>
      <c r="H109890" s="2">
        <v>25</v>
      </c>
      <c r="I109890" s="15"/>
      <c r="J109890" s="6"/>
      <c r="K109890" s="6"/>
      <c r="L109890" s="5"/>
    </row>
    <row r="109891" spans="1:12" ht="18" customHeight="1" x14ac:dyDescent="0.3">
      <c r="A109891" s="12">
        <v>40018</v>
      </c>
      <c r="B109891" s="2" t="s">
        <v>109939</v>
      </c>
      <c r="C109891" s="2" t="s">
        <v>102770</v>
      </c>
      <c r="D109891" s="3" t="s">
        <v>1657</v>
      </c>
      <c r="E109891" s="2" t="s">
        <v>12</v>
      </c>
      <c r="F109891" s="2" t="s">
        <v>23</v>
      </c>
      <c r="G109891" s="4">
        <v>3.4</v>
      </c>
      <c r="H109891" s="2">
        <v>25</v>
      </c>
      <c r="I109891" s="15"/>
      <c r="J109891" s="6"/>
      <c r="K109891" s="6"/>
      <c r="L109891" s="5"/>
    </row>
    <row r="109892" spans="1:12" ht="18" customHeight="1" x14ac:dyDescent="0.3">
      <c r="A109892" s="12">
        <v>40019</v>
      </c>
      <c r="B109892" s="2" t="s">
        <v>109940</v>
      </c>
      <c r="C109892" s="2" t="s">
        <v>102770</v>
      </c>
      <c r="D109892" s="3" t="s">
        <v>1657</v>
      </c>
      <c r="E109892" s="2" t="s">
        <v>12</v>
      </c>
      <c r="F109892" s="2" t="s">
        <v>23</v>
      </c>
      <c r="G109892" s="4">
        <v>3.4</v>
      </c>
      <c r="H109892" s="2">
        <v>25</v>
      </c>
      <c r="I109892" s="15"/>
      <c r="J109892" s="6"/>
      <c r="K109892" s="6"/>
      <c r="L109892" s="5"/>
    </row>
    <row r="109893" spans="1:12" ht="18" customHeight="1" x14ac:dyDescent="0.3">
      <c r="A109893" s="12">
        <v>40018</v>
      </c>
      <c r="B109893" s="2" t="s">
        <v>109941</v>
      </c>
      <c r="C109893" s="2" t="s">
        <v>102770</v>
      </c>
      <c r="D109893" s="3" t="s">
        <v>1657</v>
      </c>
      <c r="E109893" s="2" t="s">
        <v>12</v>
      </c>
      <c r="F109893" s="2" t="s">
        <v>23</v>
      </c>
      <c r="G109893" s="4">
        <v>3.4</v>
      </c>
      <c r="H109893" s="2">
        <v>25</v>
      </c>
      <c r="I109893" s="15"/>
      <c r="J109893" s="6"/>
      <c r="K109893" s="6"/>
      <c r="L109893" s="5"/>
    </row>
    <row r="109894" spans="1:12" ht="18" customHeight="1" x14ac:dyDescent="0.3">
      <c r="A109894" s="12">
        <v>40019</v>
      </c>
      <c r="B109894" s="2" t="s">
        <v>109942</v>
      </c>
      <c r="C109894" s="2" t="s">
        <v>102770</v>
      </c>
      <c r="D109894" s="3" t="s">
        <v>1657</v>
      </c>
      <c r="E109894" s="2" t="s">
        <v>12</v>
      </c>
      <c r="F109894" s="2" t="s">
        <v>23</v>
      </c>
      <c r="G109894" s="4">
        <v>3.4</v>
      </c>
      <c r="H109894" s="2">
        <v>25</v>
      </c>
      <c r="I109894" s="15"/>
      <c r="J109894" s="6"/>
      <c r="K109894" s="6"/>
      <c r="L109894" s="5"/>
    </row>
    <row r="109895" spans="1:12" ht="18" customHeight="1" x14ac:dyDescent="0.3">
      <c r="A109895" s="12">
        <v>40018</v>
      </c>
      <c r="B109895" s="2" t="s">
        <v>109943</v>
      </c>
      <c r="C109895" s="2" t="s">
        <v>102770</v>
      </c>
      <c r="D109895" s="3" t="s">
        <v>1657</v>
      </c>
      <c r="E109895" s="2" t="s">
        <v>12</v>
      </c>
      <c r="F109895" s="2" t="s">
        <v>23</v>
      </c>
      <c r="G109895" s="4">
        <v>3.4</v>
      </c>
      <c r="H109895" s="2">
        <v>25</v>
      </c>
      <c r="I109895" s="15"/>
      <c r="J109895" s="6"/>
      <c r="K109895" s="6"/>
      <c r="L109895" s="5"/>
    </row>
    <row r="109896" spans="1:12" ht="18" customHeight="1" x14ac:dyDescent="0.3">
      <c r="A109896" s="12">
        <v>40019</v>
      </c>
      <c r="B109896" s="2" t="s">
        <v>109944</v>
      </c>
      <c r="C109896" s="2" t="s">
        <v>102770</v>
      </c>
      <c r="D109896" s="3" t="s">
        <v>1657</v>
      </c>
      <c r="E109896" s="2" t="s">
        <v>12</v>
      </c>
      <c r="F109896" s="2" t="s">
        <v>23</v>
      </c>
      <c r="G109896" s="4">
        <v>3.4</v>
      </c>
      <c r="H109896" s="2">
        <v>25</v>
      </c>
      <c r="I109896" s="15"/>
      <c r="J109896" s="6"/>
      <c r="K109896" s="6"/>
      <c r="L109896" s="5"/>
    </row>
    <row r="109897" spans="1:12" ht="18" customHeight="1" x14ac:dyDescent="0.3">
      <c r="A109897" s="12">
        <v>40018</v>
      </c>
      <c r="B109897" s="2" t="s">
        <v>109945</v>
      </c>
      <c r="C109897" s="2" t="s">
        <v>102770</v>
      </c>
      <c r="D109897" s="3" t="s">
        <v>1657</v>
      </c>
      <c r="E109897" s="2" t="s">
        <v>12</v>
      </c>
      <c r="F109897" s="2" t="s">
        <v>23</v>
      </c>
      <c r="G109897" s="4">
        <v>3.4</v>
      </c>
      <c r="H109897" s="2">
        <v>25</v>
      </c>
      <c r="I109897" s="15"/>
      <c r="J109897" s="6"/>
      <c r="K109897" s="6"/>
      <c r="L109897" s="5"/>
    </row>
    <row r="109898" spans="1:12" ht="18" customHeight="1" x14ac:dyDescent="0.3">
      <c r="A109898" s="12">
        <v>40019</v>
      </c>
      <c r="B109898" s="2" t="s">
        <v>109946</v>
      </c>
      <c r="C109898" s="2" t="s">
        <v>102770</v>
      </c>
      <c r="D109898" s="3" t="s">
        <v>1657</v>
      </c>
      <c r="E109898" s="2" t="s">
        <v>12</v>
      </c>
      <c r="F109898" s="2" t="s">
        <v>23</v>
      </c>
      <c r="G109898" s="4">
        <v>3.4</v>
      </c>
      <c r="H109898" s="2">
        <v>25</v>
      </c>
      <c r="I109898" s="15"/>
      <c r="J109898" s="6"/>
      <c r="K109898" s="6"/>
      <c r="L109898" s="5"/>
    </row>
    <row r="109899" spans="1:12" ht="18" customHeight="1" x14ac:dyDescent="0.3">
      <c r="A109899" s="12">
        <v>40018</v>
      </c>
      <c r="B109899" s="2" t="s">
        <v>109947</v>
      </c>
      <c r="C109899" s="2" t="s">
        <v>102770</v>
      </c>
      <c r="D109899" s="3" t="s">
        <v>1657</v>
      </c>
      <c r="E109899" s="2" t="s">
        <v>12</v>
      </c>
      <c r="F109899" s="2" t="s">
        <v>23</v>
      </c>
      <c r="G109899" s="4">
        <v>3.4</v>
      </c>
      <c r="H109899" s="2">
        <v>25</v>
      </c>
      <c r="I109899" s="15"/>
      <c r="J109899" s="6"/>
      <c r="K109899" s="6"/>
      <c r="L109899" s="5"/>
    </row>
    <row r="109900" spans="1:12" ht="18" customHeight="1" x14ac:dyDescent="0.3">
      <c r="A109900" s="12">
        <v>40019</v>
      </c>
      <c r="B109900" s="2" t="s">
        <v>109948</v>
      </c>
      <c r="C109900" s="2" t="s">
        <v>102770</v>
      </c>
      <c r="D109900" s="3" t="s">
        <v>1657</v>
      </c>
      <c r="E109900" s="2" t="s">
        <v>12</v>
      </c>
      <c r="F109900" s="2" t="s">
        <v>23</v>
      </c>
      <c r="G109900" s="4">
        <v>3.4</v>
      </c>
      <c r="H109900" s="2">
        <v>25</v>
      </c>
      <c r="I109900" s="15"/>
      <c r="J109900" s="6"/>
      <c r="K109900" s="6"/>
      <c r="L109900" s="5"/>
    </row>
    <row r="109901" spans="1:12" ht="18" customHeight="1" x14ac:dyDescent="0.3">
      <c r="A109901" s="12">
        <v>40018</v>
      </c>
      <c r="B109901" s="2" t="s">
        <v>109949</v>
      </c>
      <c r="C109901" s="2" t="s">
        <v>102770</v>
      </c>
      <c r="D109901" s="3" t="s">
        <v>1657</v>
      </c>
      <c r="E109901" s="2" t="s">
        <v>12</v>
      </c>
      <c r="F109901" s="2" t="s">
        <v>23</v>
      </c>
      <c r="G109901" s="4">
        <v>3.4</v>
      </c>
      <c r="H109901" s="2">
        <v>25</v>
      </c>
      <c r="I109901" s="15"/>
      <c r="J109901" s="6"/>
      <c r="K109901" s="6"/>
      <c r="L109901" s="5"/>
    </row>
    <row r="109902" spans="1:12" ht="18" customHeight="1" x14ac:dyDescent="0.3">
      <c r="A109902" s="12">
        <v>40019</v>
      </c>
      <c r="B109902" s="2" t="s">
        <v>109950</v>
      </c>
      <c r="C109902" s="2" t="s">
        <v>102770</v>
      </c>
      <c r="D109902" s="3" t="s">
        <v>1657</v>
      </c>
      <c r="E109902" s="2" t="s">
        <v>12</v>
      </c>
      <c r="F109902" s="2" t="s">
        <v>23</v>
      </c>
      <c r="G109902" s="4">
        <v>3.4</v>
      </c>
      <c r="H109902" s="2">
        <v>25</v>
      </c>
      <c r="I109902" s="15"/>
      <c r="J109902" s="6"/>
      <c r="K109902" s="6"/>
      <c r="L109902" s="5"/>
    </row>
    <row r="109903" spans="1:12" ht="18" customHeight="1" x14ac:dyDescent="0.3">
      <c r="A109903" s="12">
        <v>40018</v>
      </c>
      <c r="B109903" s="2" t="s">
        <v>109951</v>
      </c>
      <c r="C109903" s="2" t="s">
        <v>102770</v>
      </c>
      <c r="D109903" s="3" t="s">
        <v>1657</v>
      </c>
      <c r="E109903" s="2" t="s">
        <v>12</v>
      </c>
      <c r="F109903" s="2" t="s">
        <v>23</v>
      </c>
      <c r="G109903" s="4">
        <v>3.4</v>
      </c>
      <c r="H109903" s="2">
        <v>25</v>
      </c>
      <c r="I109903" s="15"/>
      <c r="J109903" s="6"/>
      <c r="K109903" s="6"/>
      <c r="L109903" s="5"/>
    </row>
    <row r="109904" spans="1:12" ht="18" customHeight="1" x14ac:dyDescent="0.3">
      <c r="A109904" s="12">
        <v>40019</v>
      </c>
      <c r="B109904" s="2" t="s">
        <v>109952</v>
      </c>
      <c r="C109904" s="2" t="s">
        <v>102770</v>
      </c>
      <c r="D109904" s="3" t="s">
        <v>1657</v>
      </c>
      <c r="E109904" s="2" t="s">
        <v>12</v>
      </c>
      <c r="F109904" s="2" t="s">
        <v>23</v>
      </c>
      <c r="G109904" s="4">
        <v>3.4</v>
      </c>
      <c r="H109904" s="2">
        <v>25</v>
      </c>
      <c r="I109904" s="15"/>
      <c r="J109904" s="6"/>
      <c r="K109904" s="6"/>
      <c r="L109904" s="5"/>
    </row>
    <row r="109905" spans="1:12" ht="18" customHeight="1" x14ac:dyDescent="0.3">
      <c r="A109905" s="12">
        <v>40018</v>
      </c>
      <c r="B109905" s="2" t="s">
        <v>109953</v>
      </c>
      <c r="C109905" s="2" t="s">
        <v>102770</v>
      </c>
      <c r="D109905" s="3" t="s">
        <v>1657</v>
      </c>
      <c r="E109905" s="2" t="s">
        <v>12</v>
      </c>
      <c r="F109905" s="2" t="s">
        <v>23</v>
      </c>
      <c r="G109905" s="4">
        <v>3.4</v>
      </c>
      <c r="H109905" s="2">
        <v>25</v>
      </c>
      <c r="I109905" s="15"/>
      <c r="J109905" s="6"/>
      <c r="K109905" s="6"/>
      <c r="L109905" s="5"/>
    </row>
    <row r="109906" spans="1:12" ht="18" customHeight="1" x14ac:dyDescent="0.3">
      <c r="A109906" s="12">
        <v>40019</v>
      </c>
      <c r="B109906" s="2" t="s">
        <v>109954</v>
      </c>
      <c r="C109906" s="2" t="s">
        <v>102770</v>
      </c>
      <c r="D109906" s="3" t="s">
        <v>1657</v>
      </c>
      <c r="E109906" s="2" t="s">
        <v>12</v>
      </c>
      <c r="F109906" s="2" t="s">
        <v>23</v>
      </c>
      <c r="G109906" s="4">
        <v>3.4</v>
      </c>
      <c r="H109906" s="2">
        <v>25</v>
      </c>
      <c r="I109906" s="15"/>
      <c r="J109906" s="6"/>
      <c r="K109906" s="6"/>
      <c r="L109906" s="5"/>
    </row>
    <row r="109907" spans="1:12" ht="18" customHeight="1" x14ac:dyDescent="0.3">
      <c r="A109907" s="12">
        <v>40018</v>
      </c>
      <c r="B109907" s="2" t="s">
        <v>109955</v>
      </c>
      <c r="C109907" s="2" t="s">
        <v>102770</v>
      </c>
      <c r="D109907" s="3" t="s">
        <v>1657</v>
      </c>
      <c r="E109907" s="2" t="s">
        <v>12</v>
      </c>
      <c r="F109907" s="2" t="s">
        <v>23</v>
      </c>
      <c r="G109907" s="4">
        <v>3.4</v>
      </c>
      <c r="H109907" s="2">
        <v>25</v>
      </c>
      <c r="I109907" s="15"/>
      <c r="J109907" s="6"/>
      <c r="K109907" s="6"/>
      <c r="L109907" s="5"/>
    </row>
    <row r="109908" spans="1:12" ht="18" customHeight="1" x14ac:dyDescent="0.3">
      <c r="A109908" s="12">
        <v>40019</v>
      </c>
      <c r="B109908" s="2" t="s">
        <v>109956</v>
      </c>
      <c r="C109908" s="2" t="s">
        <v>102770</v>
      </c>
      <c r="D109908" s="3" t="s">
        <v>1657</v>
      </c>
      <c r="E109908" s="2" t="s">
        <v>12</v>
      </c>
      <c r="F109908" s="2" t="s">
        <v>23</v>
      </c>
      <c r="G109908" s="4">
        <v>3.4</v>
      </c>
      <c r="H109908" s="2">
        <v>25</v>
      </c>
      <c r="I109908" s="15"/>
      <c r="J109908" s="6"/>
      <c r="K109908" s="6"/>
      <c r="L109908" s="5"/>
    </row>
    <row r="109909" spans="1:12" ht="18" customHeight="1" x14ac:dyDescent="0.3">
      <c r="A109909" s="12">
        <v>40018</v>
      </c>
      <c r="B109909" s="2" t="s">
        <v>109957</v>
      </c>
      <c r="C109909" s="2" t="s">
        <v>102770</v>
      </c>
      <c r="D109909" s="3" t="s">
        <v>1657</v>
      </c>
      <c r="E109909" s="2" t="s">
        <v>12</v>
      </c>
      <c r="F109909" s="2" t="s">
        <v>23</v>
      </c>
      <c r="G109909" s="4">
        <v>3.4</v>
      </c>
      <c r="H109909" s="2">
        <v>25</v>
      </c>
      <c r="I109909" s="15"/>
      <c r="J109909" s="6"/>
      <c r="K109909" s="6"/>
      <c r="L109909" s="5"/>
    </row>
    <row r="109910" spans="1:12" ht="18" customHeight="1" x14ac:dyDescent="0.3">
      <c r="A109910" s="12">
        <v>40019</v>
      </c>
      <c r="B109910" s="2" t="s">
        <v>109958</v>
      </c>
      <c r="C109910" s="2" t="s">
        <v>102770</v>
      </c>
      <c r="D109910" s="3" t="s">
        <v>1657</v>
      </c>
      <c r="E109910" s="2" t="s">
        <v>12</v>
      </c>
      <c r="F109910" s="2" t="s">
        <v>23</v>
      </c>
      <c r="G109910" s="4">
        <v>3.4</v>
      </c>
      <c r="H109910" s="2">
        <v>25</v>
      </c>
      <c r="I109910" s="15"/>
      <c r="J109910" s="6"/>
      <c r="K109910" s="6"/>
      <c r="L109910" s="5"/>
    </row>
    <row r="109911" spans="1:12" ht="18" customHeight="1" x14ac:dyDescent="0.3">
      <c r="A109911" s="12">
        <v>40018</v>
      </c>
      <c r="B109911" s="2" t="s">
        <v>109959</v>
      </c>
      <c r="C109911" s="2" t="s">
        <v>102770</v>
      </c>
      <c r="D109911" s="3" t="s">
        <v>1657</v>
      </c>
      <c r="E109911" s="2" t="s">
        <v>12</v>
      </c>
      <c r="F109911" s="2" t="s">
        <v>23</v>
      </c>
      <c r="G109911" s="4">
        <v>3.4</v>
      </c>
      <c r="H109911" s="2">
        <v>25</v>
      </c>
      <c r="I109911" s="15"/>
      <c r="J109911" s="6"/>
      <c r="K109911" s="6"/>
      <c r="L109911" s="5"/>
    </row>
    <row r="109912" spans="1:12" ht="18" customHeight="1" x14ac:dyDescent="0.3">
      <c r="A109912" s="12">
        <v>40019</v>
      </c>
      <c r="B109912" s="2" t="s">
        <v>109960</v>
      </c>
      <c r="C109912" s="2" t="s">
        <v>102770</v>
      </c>
      <c r="D109912" s="3" t="s">
        <v>1657</v>
      </c>
      <c r="E109912" s="2" t="s">
        <v>12</v>
      </c>
      <c r="F109912" s="2" t="s">
        <v>23</v>
      </c>
      <c r="G109912" s="4">
        <v>3.4</v>
      </c>
      <c r="H109912" s="2">
        <v>25</v>
      </c>
      <c r="I109912" s="15"/>
      <c r="J109912" s="6"/>
      <c r="K109912" s="6"/>
      <c r="L109912" s="5"/>
    </row>
    <row r="109913" spans="1:12" ht="18" customHeight="1" x14ac:dyDescent="0.3">
      <c r="A109913" s="12">
        <v>40018</v>
      </c>
      <c r="B109913" s="2" t="s">
        <v>109961</v>
      </c>
      <c r="C109913" s="2" t="s">
        <v>102770</v>
      </c>
      <c r="D109913" s="3" t="s">
        <v>1657</v>
      </c>
      <c r="E109913" s="2" t="s">
        <v>12</v>
      </c>
      <c r="F109913" s="2" t="s">
        <v>23</v>
      </c>
      <c r="G109913" s="4">
        <v>3.4</v>
      </c>
      <c r="H109913" s="2">
        <v>25</v>
      </c>
      <c r="I109913" s="15"/>
      <c r="J109913" s="6"/>
      <c r="K109913" s="6"/>
      <c r="L109913" s="5"/>
    </row>
    <row r="109914" spans="1:12" ht="18" customHeight="1" x14ac:dyDescent="0.3">
      <c r="A109914" s="12">
        <v>40019</v>
      </c>
      <c r="B109914" s="2" t="s">
        <v>109962</v>
      </c>
      <c r="C109914" s="2" t="s">
        <v>102770</v>
      </c>
      <c r="D109914" s="3" t="s">
        <v>1657</v>
      </c>
      <c r="E109914" s="2" t="s">
        <v>12</v>
      </c>
      <c r="F109914" s="2" t="s">
        <v>23</v>
      </c>
      <c r="G109914" s="4">
        <v>3.4</v>
      </c>
      <c r="H109914" s="2">
        <v>25</v>
      </c>
      <c r="I109914" s="15"/>
      <c r="J109914" s="6"/>
      <c r="K109914" s="6"/>
      <c r="L109914" s="5"/>
    </row>
    <row r="109915" spans="1:12" ht="18" customHeight="1" x14ac:dyDescent="0.3">
      <c r="A109915" s="12">
        <v>40018</v>
      </c>
      <c r="B109915" s="2" t="s">
        <v>109963</v>
      </c>
      <c r="C109915" s="2" t="s">
        <v>102770</v>
      </c>
      <c r="D109915" s="3" t="s">
        <v>1657</v>
      </c>
      <c r="E109915" s="2" t="s">
        <v>12</v>
      </c>
      <c r="F109915" s="2" t="s">
        <v>23</v>
      </c>
      <c r="G109915" s="4">
        <v>3.4</v>
      </c>
      <c r="H109915" s="2">
        <v>25</v>
      </c>
      <c r="I109915" s="15"/>
      <c r="J109915" s="6"/>
      <c r="K109915" s="6"/>
      <c r="L109915" s="5"/>
    </row>
    <row r="109916" spans="1:12" ht="18" customHeight="1" x14ac:dyDescent="0.3">
      <c r="A109916" s="12">
        <v>40019</v>
      </c>
      <c r="B109916" s="2" t="s">
        <v>109964</v>
      </c>
      <c r="C109916" s="2" t="s">
        <v>102770</v>
      </c>
      <c r="D109916" s="3" t="s">
        <v>1657</v>
      </c>
      <c r="E109916" s="2" t="s">
        <v>12</v>
      </c>
      <c r="F109916" s="2" t="s">
        <v>23</v>
      </c>
      <c r="G109916" s="4">
        <v>3.4</v>
      </c>
      <c r="H109916" s="2">
        <v>25</v>
      </c>
      <c r="I109916" s="15"/>
      <c r="J109916" s="6"/>
      <c r="K109916" s="6"/>
      <c r="L109916" s="5"/>
    </row>
    <row r="109917" spans="1:12" ht="18" customHeight="1" x14ac:dyDescent="0.3">
      <c r="A109917" s="12">
        <v>40018</v>
      </c>
      <c r="B109917" s="2" t="s">
        <v>109965</v>
      </c>
      <c r="C109917" s="2" t="s">
        <v>102770</v>
      </c>
      <c r="D109917" s="3" t="s">
        <v>1657</v>
      </c>
      <c r="E109917" s="2" t="s">
        <v>12</v>
      </c>
      <c r="F109917" s="2" t="s">
        <v>23</v>
      </c>
      <c r="G109917" s="4">
        <v>3.4</v>
      </c>
      <c r="H109917" s="2">
        <v>25</v>
      </c>
      <c r="I109917" s="15"/>
      <c r="J109917" s="6"/>
      <c r="K109917" s="6"/>
      <c r="L109917" s="5"/>
    </row>
    <row r="109918" spans="1:12" ht="18" customHeight="1" x14ac:dyDescent="0.3">
      <c r="A109918" s="12">
        <v>40019</v>
      </c>
      <c r="B109918" s="2" t="s">
        <v>109966</v>
      </c>
      <c r="C109918" s="2" t="s">
        <v>102770</v>
      </c>
      <c r="D109918" s="3" t="s">
        <v>1657</v>
      </c>
      <c r="E109918" s="2" t="s">
        <v>12</v>
      </c>
      <c r="F109918" s="2" t="s">
        <v>23</v>
      </c>
      <c r="G109918" s="4">
        <v>3.4</v>
      </c>
      <c r="H109918" s="2">
        <v>25</v>
      </c>
      <c r="I109918" s="15"/>
      <c r="J109918" s="6"/>
      <c r="K109918" s="6"/>
      <c r="L109918" s="5"/>
    </row>
    <row r="109919" spans="1:12" ht="18" customHeight="1" x14ac:dyDescent="0.3">
      <c r="A109919" s="12">
        <v>40018</v>
      </c>
      <c r="B109919" s="2" t="s">
        <v>109967</v>
      </c>
      <c r="C109919" s="2" t="s">
        <v>102770</v>
      </c>
      <c r="D109919" s="3" t="s">
        <v>1657</v>
      </c>
      <c r="E109919" s="2" t="s">
        <v>12</v>
      </c>
      <c r="F109919" s="2" t="s">
        <v>23</v>
      </c>
      <c r="G109919" s="4">
        <v>3.4</v>
      </c>
      <c r="H109919" s="2">
        <v>25</v>
      </c>
      <c r="I109919" s="15"/>
      <c r="J109919" s="6"/>
      <c r="K109919" s="6"/>
      <c r="L109919" s="5"/>
    </row>
    <row r="109920" spans="1:12" ht="18" customHeight="1" x14ac:dyDescent="0.3">
      <c r="A109920" s="12">
        <v>40019</v>
      </c>
      <c r="B109920" s="2" t="s">
        <v>109968</v>
      </c>
      <c r="C109920" s="2" t="s">
        <v>102770</v>
      </c>
      <c r="D109920" s="3" t="s">
        <v>1657</v>
      </c>
      <c r="E109920" s="2" t="s">
        <v>12</v>
      </c>
      <c r="F109920" s="2" t="s">
        <v>23</v>
      </c>
      <c r="G109920" s="4">
        <v>3.4</v>
      </c>
      <c r="H109920" s="2">
        <v>25</v>
      </c>
      <c r="I109920" s="15"/>
      <c r="J109920" s="6"/>
      <c r="K109920" s="6"/>
      <c r="L109920" s="5"/>
    </row>
    <row r="109921" spans="1:12" ht="18" customHeight="1" x14ac:dyDescent="0.3">
      <c r="A109921" s="12">
        <v>40018</v>
      </c>
      <c r="B109921" s="2" t="s">
        <v>109969</v>
      </c>
      <c r="C109921" s="2" t="s">
        <v>102770</v>
      </c>
      <c r="D109921" s="3" t="s">
        <v>1657</v>
      </c>
      <c r="E109921" s="2" t="s">
        <v>12</v>
      </c>
      <c r="F109921" s="2" t="s">
        <v>23</v>
      </c>
      <c r="G109921" s="4">
        <v>3.4</v>
      </c>
      <c r="H109921" s="2">
        <v>25</v>
      </c>
      <c r="I109921" s="15"/>
      <c r="J109921" s="6"/>
      <c r="K109921" s="6"/>
      <c r="L109921" s="5"/>
    </row>
    <row r="109922" spans="1:12" ht="18" customHeight="1" x14ac:dyDescent="0.3">
      <c r="A109922" s="12">
        <v>40019</v>
      </c>
      <c r="B109922" s="2" t="s">
        <v>109970</v>
      </c>
      <c r="C109922" s="2" t="s">
        <v>102770</v>
      </c>
      <c r="D109922" s="3" t="s">
        <v>1657</v>
      </c>
      <c r="E109922" s="2" t="s">
        <v>12</v>
      </c>
      <c r="F109922" s="2" t="s">
        <v>23</v>
      </c>
      <c r="G109922" s="4">
        <v>3.4</v>
      </c>
      <c r="H109922" s="2">
        <v>25</v>
      </c>
      <c r="I109922" s="15"/>
      <c r="J109922" s="6"/>
      <c r="K109922" s="6"/>
      <c r="L109922" s="5"/>
    </row>
    <row r="109923" spans="1:12" ht="18" customHeight="1" x14ac:dyDescent="0.3">
      <c r="A109923" s="12">
        <v>40018</v>
      </c>
      <c r="B109923" s="2" t="s">
        <v>109971</v>
      </c>
      <c r="C109923" s="2" t="s">
        <v>102770</v>
      </c>
      <c r="D109923" s="3" t="s">
        <v>1657</v>
      </c>
      <c r="E109923" s="2" t="s">
        <v>12</v>
      </c>
      <c r="F109923" s="2" t="s">
        <v>23</v>
      </c>
      <c r="G109923" s="4">
        <v>3.4</v>
      </c>
      <c r="H109923" s="2">
        <v>25</v>
      </c>
      <c r="I109923" s="15"/>
      <c r="J109923" s="6"/>
      <c r="K109923" s="6"/>
      <c r="L109923" s="5"/>
    </row>
    <row r="109924" spans="1:12" ht="18" customHeight="1" x14ac:dyDescent="0.3">
      <c r="A109924" s="12">
        <v>40019</v>
      </c>
      <c r="B109924" s="2" t="s">
        <v>109972</v>
      </c>
      <c r="C109924" s="2" t="s">
        <v>102770</v>
      </c>
      <c r="D109924" s="3" t="s">
        <v>1657</v>
      </c>
      <c r="E109924" s="2" t="s">
        <v>12</v>
      </c>
      <c r="F109924" s="2" t="s">
        <v>23</v>
      </c>
      <c r="G109924" s="4">
        <v>3.4</v>
      </c>
      <c r="H109924" s="2">
        <v>25</v>
      </c>
      <c r="I109924" s="15"/>
      <c r="J109924" s="6"/>
      <c r="K109924" s="6"/>
      <c r="L109924" s="5"/>
    </row>
    <row r="109925" spans="1:12" ht="18" customHeight="1" x14ac:dyDescent="0.3">
      <c r="A109925" s="12">
        <v>39990</v>
      </c>
      <c r="B109925" s="2" t="s">
        <v>109973</v>
      </c>
      <c r="C109925" s="2" t="s">
        <v>102770</v>
      </c>
      <c r="D109925" s="3" t="s">
        <v>1657</v>
      </c>
      <c r="E109925" s="2" t="s">
        <v>12</v>
      </c>
      <c r="F109925" s="2" t="s">
        <v>23</v>
      </c>
      <c r="G109925" s="4">
        <v>3.4</v>
      </c>
      <c r="H109925" s="2">
        <v>25</v>
      </c>
      <c r="I109925" s="15"/>
      <c r="J109925" s="6"/>
      <c r="K109925" s="6"/>
      <c r="L109925" s="5"/>
    </row>
    <row r="109926" spans="1:12" ht="18" customHeight="1" x14ac:dyDescent="0.3">
      <c r="A109926" s="12">
        <v>39990</v>
      </c>
      <c r="B109926" s="2" t="s">
        <v>109974</v>
      </c>
      <c r="C109926" s="2" t="s">
        <v>102770</v>
      </c>
      <c r="D109926" s="3" t="s">
        <v>1657</v>
      </c>
      <c r="E109926" s="2" t="s">
        <v>12</v>
      </c>
      <c r="F109926" s="2" t="s">
        <v>23</v>
      </c>
      <c r="G109926" s="4">
        <v>3.4</v>
      </c>
      <c r="H109926" s="2">
        <v>25</v>
      </c>
      <c r="I109926" s="15"/>
      <c r="J109926" s="6"/>
      <c r="K109926" s="6"/>
      <c r="L109926" s="5"/>
    </row>
    <row r="109927" spans="1:12" ht="18" customHeight="1" x14ac:dyDescent="0.3">
      <c r="A109927" s="12">
        <v>39990</v>
      </c>
      <c r="B109927" s="2" t="s">
        <v>109975</v>
      </c>
      <c r="C109927" s="2" t="s">
        <v>102770</v>
      </c>
      <c r="D109927" s="3" t="s">
        <v>1657</v>
      </c>
      <c r="E109927" s="2" t="s">
        <v>12</v>
      </c>
      <c r="F109927" s="2" t="s">
        <v>23</v>
      </c>
      <c r="G109927" s="4">
        <v>3.4</v>
      </c>
      <c r="H109927" s="2">
        <v>25</v>
      </c>
      <c r="I109927" s="15"/>
      <c r="J109927" s="6"/>
      <c r="K109927" s="6"/>
      <c r="L109927" s="5"/>
    </row>
    <row r="109928" spans="1:12" ht="18" customHeight="1" x14ac:dyDescent="0.3">
      <c r="A109928" s="12">
        <v>39990</v>
      </c>
      <c r="B109928" s="2" t="s">
        <v>109976</v>
      </c>
      <c r="C109928" s="2" t="s">
        <v>102770</v>
      </c>
      <c r="D109928" s="3" t="s">
        <v>1657</v>
      </c>
      <c r="E109928" s="2" t="s">
        <v>12</v>
      </c>
      <c r="F109928" s="2" t="s">
        <v>23</v>
      </c>
      <c r="G109928" s="4">
        <v>3.4</v>
      </c>
      <c r="H109928" s="2">
        <v>25</v>
      </c>
      <c r="I109928" s="15"/>
      <c r="J109928" s="6"/>
      <c r="K109928" s="6"/>
      <c r="L109928" s="5"/>
    </row>
    <row r="109929" spans="1:12" ht="18" customHeight="1" x14ac:dyDescent="0.3">
      <c r="A109929" s="12">
        <v>39990</v>
      </c>
      <c r="B109929" s="2" t="s">
        <v>109977</v>
      </c>
      <c r="C109929" s="2" t="s">
        <v>102770</v>
      </c>
      <c r="D109929" s="3" t="s">
        <v>1657</v>
      </c>
      <c r="E109929" s="2" t="s">
        <v>12</v>
      </c>
      <c r="F109929" s="2" t="s">
        <v>23</v>
      </c>
      <c r="G109929" s="4">
        <v>3.4</v>
      </c>
      <c r="H109929" s="2">
        <v>25</v>
      </c>
      <c r="I109929" s="15"/>
      <c r="J109929" s="6"/>
      <c r="K109929" s="6"/>
      <c r="L109929" s="5"/>
    </row>
    <row r="109930" spans="1:12" ht="18" customHeight="1" x14ac:dyDescent="0.3">
      <c r="A109930" s="12">
        <v>39990</v>
      </c>
      <c r="B109930" s="2" t="s">
        <v>109978</v>
      </c>
      <c r="C109930" s="2" t="s">
        <v>102770</v>
      </c>
      <c r="D109930" s="3" t="s">
        <v>1657</v>
      </c>
      <c r="E109930" s="2" t="s">
        <v>12</v>
      </c>
      <c r="F109930" s="2" t="s">
        <v>23</v>
      </c>
      <c r="G109930" s="4">
        <v>3.4</v>
      </c>
      <c r="H109930" s="2">
        <v>25</v>
      </c>
      <c r="I109930" s="15"/>
      <c r="J109930" s="6"/>
      <c r="K109930" s="6"/>
      <c r="L109930" s="5"/>
    </row>
    <row r="109931" spans="1:12" ht="18" customHeight="1" x14ac:dyDescent="0.3">
      <c r="A109931" s="12">
        <v>39990</v>
      </c>
      <c r="B109931" s="2" t="s">
        <v>109979</v>
      </c>
      <c r="C109931" s="2" t="s">
        <v>102770</v>
      </c>
      <c r="D109931" s="3" t="s">
        <v>1657</v>
      </c>
      <c r="E109931" s="2" t="s">
        <v>12</v>
      </c>
      <c r="F109931" s="2" t="s">
        <v>23</v>
      </c>
      <c r="G109931" s="4">
        <v>3.4</v>
      </c>
      <c r="H109931" s="2">
        <v>25</v>
      </c>
      <c r="I109931" s="15"/>
      <c r="J109931" s="6"/>
      <c r="K109931" s="6"/>
      <c r="L109931" s="5"/>
    </row>
    <row r="109932" spans="1:12" ht="18" customHeight="1" x14ac:dyDescent="0.3">
      <c r="A109932" s="12">
        <v>39990</v>
      </c>
      <c r="B109932" s="2" t="s">
        <v>109980</v>
      </c>
      <c r="C109932" s="2" t="s">
        <v>102770</v>
      </c>
      <c r="D109932" s="3" t="s">
        <v>1657</v>
      </c>
      <c r="E109932" s="2" t="s">
        <v>12</v>
      </c>
      <c r="F109932" s="2" t="s">
        <v>23</v>
      </c>
      <c r="G109932" s="4">
        <v>3.4</v>
      </c>
      <c r="H109932" s="2">
        <v>25</v>
      </c>
      <c r="I109932" s="15"/>
      <c r="J109932" s="6"/>
      <c r="K109932" s="6"/>
      <c r="L109932" s="5"/>
    </row>
    <row r="109933" spans="1:12" ht="18" customHeight="1" x14ac:dyDescent="0.3">
      <c r="A109933" s="12">
        <v>39990</v>
      </c>
      <c r="B109933" s="2" t="s">
        <v>109981</v>
      </c>
      <c r="C109933" s="2" t="s">
        <v>102770</v>
      </c>
      <c r="D109933" s="3" t="s">
        <v>1657</v>
      </c>
      <c r="E109933" s="2" t="s">
        <v>12</v>
      </c>
      <c r="F109933" s="2" t="s">
        <v>23</v>
      </c>
      <c r="G109933" s="4">
        <v>3.4</v>
      </c>
      <c r="H109933" s="2">
        <v>25</v>
      </c>
      <c r="I109933" s="15"/>
      <c r="J109933" s="6"/>
      <c r="K109933" s="6"/>
      <c r="L109933" s="5"/>
    </row>
    <row r="109934" spans="1:12" ht="18" customHeight="1" x14ac:dyDescent="0.3">
      <c r="A109934" s="12">
        <v>39990</v>
      </c>
      <c r="B109934" s="2" t="s">
        <v>109982</v>
      </c>
      <c r="C109934" s="2" t="s">
        <v>102770</v>
      </c>
      <c r="D109934" s="3" t="s">
        <v>1657</v>
      </c>
      <c r="E109934" s="2" t="s">
        <v>12</v>
      </c>
      <c r="F109934" s="2" t="s">
        <v>23</v>
      </c>
      <c r="G109934" s="4">
        <v>3.4</v>
      </c>
      <c r="H109934" s="2">
        <v>25</v>
      </c>
      <c r="I109934" s="15"/>
      <c r="J109934" s="6"/>
      <c r="K109934" s="6"/>
      <c r="L109934" s="5"/>
    </row>
    <row r="109935" spans="1:12" ht="18" customHeight="1" x14ac:dyDescent="0.3">
      <c r="A109935" s="12">
        <v>39990</v>
      </c>
      <c r="B109935" s="2" t="s">
        <v>109983</v>
      </c>
      <c r="C109935" s="2" t="s">
        <v>102770</v>
      </c>
      <c r="D109935" s="3" t="s">
        <v>1657</v>
      </c>
      <c r="E109935" s="2" t="s">
        <v>12</v>
      </c>
      <c r="F109935" s="2" t="s">
        <v>23</v>
      </c>
      <c r="G109935" s="4">
        <v>3.4</v>
      </c>
      <c r="H109935" s="2">
        <v>25</v>
      </c>
      <c r="I109935" s="15"/>
      <c r="J109935" s="6"/>
      <c r="K109935" s="6"/>
      <c r="L109935" s="5"/>
    </row>
    <row r="109936" spans="1:12" ht="18" customHeight="1" x14ac:dyDescent="0.3">
      <c r="A109936" s="12">
        <v>39990</v>
      </c>
      <c r="B109936" s="2" t="s">
        <v>109984</v>
      </c>
      <c r="C109936" s="2" t="s">
        <v>102770</v>
      </c>
      <c r="D109936" s="3" t="s">
        <v>1657</v>
      </c>
      <c r="E109936" s="2" t="s">
        <v>12</v>
      </c>
      <c r="F109936" s="2" t="s">
        <v>23</v>
      </c>
      <c r="G109936" s="4">
        <v>3.4</v>
      </c>
      <c r="H109936" s="2">
        <v>25</v>
      </c>
      <c r="I109936" s="15"/>
      <c r="J109936" s="6"/>
      <c r="K109936" s="6"/>
      <c r="L109936" s="5"/>
    </row>
    <row r="109937" spans="1:12" ht="18" customHeight="1" x14ac:dyDescent="0.3">
      <c r="A109937" s="12">
        <v>39990</v>
      </c>
      <c r="B109937" s="2" t="s">
        <v>109985</v>
      </c>
      <c r="C109937" s="2" t="s">
        <v>102770</v>
      </c>
      <c r="D109937" s="3" t="s">
        <v>1657</v>
      </c>
      <c r="E109937" s="2" t="s">
        <v>12</v>
      </c>
      <c r="F109937" s="2" t="s">
        <v>23</v>
      </c>
      <c r="G109937" s="4">
        <v>3.4</v>
      </c>
      <c r="H109937" s="2">
        <v>25</v>
      </c>
      <c r="I109937" s="15"/>
      <c r="J109937" s="6"/>
      <c r="K109937" s="6"/>
      <c r="L109937" s="5"/>
    </row>
    <row r="109938" spans="1:12" ht="18" customHeight="1" x14ac:dyDescent="0.3">
      <c r="A109938" s="12">
        <v>39990</v>
      </c>
      <c r="B109938" s="2" t="s">
        <v>109986</v>
      </c>
      <c r="C109938" s="2" t="s">
        <v>102770</v>
      </c>
      <c r="D109938" s="3" t="s">
        <v>1657</v>
      </c>
      <c r="E109938" s="2" t="s">
        <v>12</v>
      </c>
      <c r="F109938" s="2" t="s">
        <v>23</v>
      </c>
      <c r="G109938" s="4">
        <v>3.4</v>
      </c>
      <c r="H109938" s="2">
        <v>25</v>
      </c>
      <c r="I109938" s="15"/>
      <c r="J109938" s="6"/>
      <c r="K109938" s="6"/>
      <c r="L109938" s="5"/>
    </row>
    <row r="109939" spans="1:12" ht="18" customHeight="1" x14ac:dyDescent="0.3">
      <c r="A109939" s="12">
        <v>39990</v>
      </c>
      <c r="B109939" s="2" t="s">
        <v>109987</v>
      </c>
      <c r="C109939" s="2" t="s">
        <v>102770</v>
      </c>
      <c r="D109939" s="3" t="s">
        <v>1657</v>
      </c>
      <c r="E109939" s="2" t="s">
        <v>12</v>
      </c>
      <c r="F109939" s="2" t="s">
        <v>23</v>
      </c>
      <c r="G109939" s="4">
        <v>3.4</v>
      </c>
      <c r="H109939" s="2">
        <v>25</v>
      </c>
      <c r="I109939" s="15"/>
      <c r="J109939" s="6"/>
      <c r="K109939" s="6"/>
      <c r="L109939" s="5"/>
    </row>
    <row r="109940" spans="1:12" ht="18" customHeight="1" x14ac:dyDescent="0.3">
      <c r="A109940" s="12">
        <v>39990</v>
      </c>
      <c r="B109940" s="2" t="s">
        <v>109988</v>
      </c>
      <c r="C109940" s="2" t="s">
        <v>102770</v>
      </c>
      <c r="D109940" s="3" t="s">
        <v>1657</v>
      </c>
      <c r="E109940" s="2" t="s">
        <v>12</v>
      </c>
      <c r="F109940" s="2" t="s">
        <v>23</v>
      </c>
      <c r="G109940" s="4">
        <v>3.4</v>
      </c>
      <c r="H109940" s="2">
        <v>25</v>
      </c>
      <c r="I109940" s="15"/>
      <c r="J109940" s="6"/>
      <c r="K109940" s="6"/>
      <c r="L109940" s="5"/>
    </row>
    <row r="109941" spans="1:12" ht="18" customHeight="1" x14ac:dyDescent="0.3">
      <c r="A109941" s="12">
        <v>39990</v>
      </c>
      <c r="B109941" s="2" t="s">
        <v>109989</v>
      </c>
      <c r="C109941" s="2" t="s">
        <v>102770</v>
      </c>
      <c r="D109941" s="3" t="s">
        <v>1657</v>
      </c>
      <c r="E109941" s="2" t="s">
        <v>12</v>
      </c>
      <c r="F109941" s="2" t="s">
        <v>23</v>
      </c>
      <c r="G109941" s="4">
        <v>3.4</v>
      </c>
      <c r="H109941" s="2">
        <v>25</v>
      </c>
      <c r="I109941" s="15"/>
      <c r="J109941" s="6"/>
      <c r="K109941" s="6"/>
      <c r="L109941" s="5"/>
    </row>
    <row r="109942" spans="1:12" ht="18" customHeight="1" x14ac:dyDescent="0.3">
      <c r="A109942" s="12">
        <v>39990</v>
      </c>
      <c r="B109942" s="2" t="s">
        <v>109990</v>
      </c>
      <c r="C109942" s="2" t="s">
        <v>102770</v>
      </c>
      <c r="D109942" s="3" t="s">
        <v>1657</v>
      </c>
      <c r="E109942" s="2" t="s">
        <v>12</v>
      </c>
      <c r="F109942" s="2" t="s">
        <v>23</v>
      </c>
      <c r="G109942" s="4">
        <v>3.4</v>
      </c>
      <c r="H109942" s="2">
        <v>25</v>
      </c>
      <c r="I109942" s="15"/>
      <c r="J109942" s="6"/>
      <c r="K109942" s="6"/>
      <c r="L109942" s="5"/>
    </row>
    <row r="109943" spans="1:12" ht="18" customHeight="1" x14ac:dyDescent="0.3">
      <c r="A109943" s="12">
        <v>39990</v>
      </c>
      <c r="B109943" s="2" t="s">
        <v>109991</v>
      </c>
      <c r="C109943" s="2" t="s">
        <v>102770</v>
      </c>
      <c r="D109943" s="3" t="s">
        <v>1657</v>
      </c>
      <c r="E109943" s="2" t="s">
        <v>12</v>
      </c>
      <c r="F109943" s="2" t="s">
        <v>23</v>
      </c>
      <c r="G109943" s="4">
        <v>3.4</v>
      </c>
      <c r="H109943" s="2">
        <v>25</v>
      </c>
      <c r="I109943" s="15"/>
      <c r="J109943" s="6"/>
      <c r="K109943" s="6"/>
      <c r="L109943" s="5"/>
    </row>
    <row r="109944" spans="1:12" ht="18" customHeight="1" x14ac:dyDescent="0.3">
      <c r="A109944" s="12">
        <v>39990</v>
      </c>
      <c r="B109944" s="2" t="s">
        <v>109992</v>
      </c>
      <c r="C109944" s="2" t="s">
        <v>102770</v>
      </c>
      <c r="D109944" s="3" t="s">
        <v>1657</v>
      </c>
      <c r="E109944" s="2" t="s">
        <v>12</v>
      </c>
      <c r="F109944" s="2" t="s">
        <v>23</v>
      </c>
      <c r="G109944" s="4">
        <v>3.4</v>
      </c>
      <c r="H109944" s="2">
        <v>25</v>
      </c>
      <c r="I109944" s="15"/>
      <c r="J109944" s="6"/>
      <c r="K109944" s="6"/>
      <c r="L109944" s="5"/>
    </row>
    <row r="109945" spans="1:12" ht="18" customHeight="1" x14ac:dyDescent="0.3">
      <c r="A109945" s="12">
        <v>39990</v>
      </c>
      <c r="B109945" s="2" t="s">
        <v>109993</v>
      </c>
      <c r="C109945" s="2" t="s">
        <v>102770</v>
      </c>
      <c r="D109945" s="3" t="s">
        <v>1657</v>
      </c>
      <c r="E109945" s="2" t="s">
        <v>12</v>
      </c>
      <c r="F109945" s="2" t="s">
        <v>23</v>
      </c>
      <c r="G109945" s="4">
        <v>3.4</v>
      </c>
      <c r="H109945" s="2">
        <v>25</v>
      </c>
      <c r="I109945" s="15"/>
      <c r="J109945" s="6"/>
      <c r="K109945" s="6"/>
      <c r="L109945" s="5"/>
    </row>
    <row r="109946" spans="1:12" ht="18" customHeight="1" x14ac:dyDescent="0.3">
      <c r="A109946" s="12">
        <v>39990</v>
      </c>
      <c r="B109946" s="2" t="s">
        <v>109994</v>
      </c>
      <c r="C109946" s="2" t="s">
        <v>102770</v>
      </c>
      <c r="D109946" s="3" t="s">
        <v>1657</v>
      </c>
      <c r="E109946" s="2" t="s">
        <v>12</v>
      </c>
      <c r="F109946" s="2" t="s">
        <v>23</v>
      </c>
      <c r="G109946" s="4">
        <v>3.4</v>
      </c>
      <c r="H109946" s="2">
        <v>25</v>
      </c>
      <c r="I109946" s="15"/>
      <c r="J109946" s="6"/>
      <c r="K109946" s="6"/>
      <c r="L109946" s="5"/>
    </row>
    <row r="109947" spans="1:12" ht="18" customHeight="1" x14ac:dyDescent="0.3">
      <c r="A109947" s="12">
        <v>39990</v>
      </c>
      <c r="B109947" s="2" t="s">
        <v>109995</v>
      </c>
      <c r="C109947" s="2" t="s">
        <v>102770</v>
      </c>
      <c r="D109947" s="3" t="s">
        <v>1657</v>
      </c>
      <c r="E109947" s="2" t="s">
        <v>12</v>
      </c>
      <c r="F109947" s="2" t="s">
        <v>23</v>
      </c>
      <c r="G109947" s="4">
        <v>3.4</v>
      </c>
      <c r="H109947" s="2">
        <v>25</v>
      </c>
      <c r="I109947" s="15"/>
      <c r="J109947" s="6"/>
      <c r="K109947" s="6"/>
      <c r="L109947" s="5"/>
    </row>
    <row r="109948" spans="1:12" ht="18" customHeight="1" x14ac:dyDescent="0.3">
      <c r="A109948" s="12">
        <v>39990</v>
      </c>
      <c r="B109948" s="2" t="s">
        <v>109996</v>
      </c>
      <c r="C109948" s="2" t="s">
        <v>102770</v>
      </c>
      <c r="D109948" s="3" t="s">
        <v>1657</v>
      </c>
      <c r="E109948" s="2" t="s">
        <v>12</v>
      </c>
      <c r="F109948" s="2" t="s">
        <v>23</v>
      </c>
      <c r="G109948" s="4">
        <v>3.4</v>
      </c>
      <c r="H109948" s="2">
        <v>25</v>
      </c>
      <c r="I109948" s="15"/>
      <c r="J109948" s="6"/>
      <c r="K109948" s="6"/>
      <c r="L109948" s="5"/>
    </row>
    <row r="109949" spans="1:12" ht="18" customHeight="1" x14ac:dyDescent="0.3">
      <c r="A109949" s="12">
        <v>39990</v>
      </c>
      <c r="B109949" s="2" t="s">
        <v>109997</v>
      </c>
      <c r="C109949" s="2" t="s">
        <v>102770</v>
      </c>
      <c r="D109949" s="3" t="s">
        <v>1657</v>
      </c>
      <c r="E109949" s="2" t="s">
        <v>12</v>
      </c>
      <c r="F109949" s="2" t="s">
        <v>23</v>
      </c>
      <c r="G109949" s="4">
        <v>3.4</v>
      </c>
      <c r="H109949" s="2">
        <v>25</v>
      </c>
      <c r="I109949" s="15"/>
      <c r="J109949" s="6"/>
      <c r="K109949" s="6"/>
      <c r="L109949" s="5"/>
    </row>
    <row r="109950" spans="1:12" ht="18" customHeight="1" x14ac:dyDescent="0.3">
      <c r="A109950" s="12">
        <v>39990</v>
      </c>
      <c r="B109950" s="2" t="s">
        <v>109998</v>
      </c>
      <c r="C109950" s="2" t="s">
        <v>102770</v>
      </c>
      <c r="D109950" s="3" t="s">
        <v>1657</v>
      </c>
      <c r="E109950" s="2" t="s">
        <v>12</v>
      </c>
      <c r="F109950" s="2" t="s">
        <v>23</v>
      </c>
      <c r="G109950" s="4">
        <v>3.4</v>
      </c>
      <c r="H109950" s="2">
        <v>25</v>
      </c>
      <c r="I109950" s="15"/>
      <c r="J109950" s="6"/>
      <c r="K109950" s="6"/>
      <c r="L109950" s="5"/>
    </row>
    <row r="109951" spans="1:12" ht="18" customHeight="1" x14ac:dyDescent="0.3">
      <c r="A109951" s="12">
        <v>39990</v>
      </c>
      <c r="B109951" s="2" t="s">
        <v>109999</v>
      </c>
      <c r="C109951" s="2" t="s">
        <v>102770</v>
      </c>
      <c r="D109951" s="3" t="s">
        <v>1657</v>
      </c>
      <c r="E109951" s="2" t="s">
        <v>12</v>
      </c>
      <c r="F109951" s="2" t="s">
        <v>23</v>
      </c>
      <c r="G109951" s="4">
        <v>3.4</v>
      </c>
      <c r="H109951" s="2">
        <v>25</v>
      </c>
      <c r="I109951" s="15"/>
      <c r="J109951" s="6"/>
      <c r="K109951" s="6"/>
      <c r="L109951" s="5"/>
    </row>
    <row r="109952" spans="1:12" ht="18" customHeight="1" x14ac:dyDescent="0.3">
      <c r="A109952" s="12">
        <v>39990</v>
      </c>
      <c r="B109952" s="2" t="s">
        <v>110000</v>
      </c>
      <c r="C109952" s="2" t="s">
        <v>102770</v>
      </c>
      <c r="D109952" s="3" t="s">
        <v>1657</v>
      </c>
      <c r="E109952" s="2" t="s">
        <v>12</v>
      </c>
      <c r="F109952" s="2" t="s">
        <v>23</v>
      </c>
      <c r="G109952" s="4">
        <v>3.4</v>
      </c>
      <c r="H109952" s="2">
        <v>25</v>
      </c>
      <c r="I109952" s="15"/>
      <c r="J109952" s="6"/>
      <c r="K109952" s="6"/>
      <c r="L109952" s="5"/>
    </row>
    <row r="109953" spans="1:12" ht="18" customHeight="1" x14ac:dyDescent="0.3">
      <c r="A109953" s="12">
        <v>39990</v>
      </c>
      <c r="B109953" s="2" t="s">
        <v>110001</v>
      </c>
      <c r="C109953" s="2" t="s">
        <v>102770</v>
      </c>
      <c r="D109953" s="3" t="s">
        <v>1657</v>
      </c>
      <c r="E109953" s="2" t="s">
        <v>12</v>
      </c>
      <c r="F109953" s="2" t="s">
        <v>23</v>
      </c>
      <c r="G109953" s="4">
        <v>3.4</v>
      </c>
      <c r="H109953" s="2">
        <v>25</v>
      </c>
      <c r="I109953" s="15"/>
      <c r="J109953" s="6"/>
      <c r="K109953" s="6"/>
      <c r="L109953" s="5"/>
    </row>
    <row r="109954" spans="1:12" ht="18" customHeight="1" x14ac:dyDescent="0.3">
      <c r="A109954" s="12">
        <v>39990</v>
      </c>
      <c r="B109954" s="2" t="s">
        <v>110002</v>
      </c>
      <c r="C109954" s="2" t="s">
        <v>102770</v>
      </c>
      <c r="D109954" s="3" t="s">
        <v>1657</v>
      </c>
      <c r="E109954" s="2" t="s">
        <v>12</v>
      </c>
      <c r="F109954" s="2" t="s">
        <v>23</v>
      </c>
      <c r="G109954" s="4">
        <v>3.4</v>
      </c>
      <c r="H109954" s="2">
        <v>25</v>
      </c>
      <c r="I109954" s="15"/>
      <c r="J109954" s="6"/>
      <c r="K109954" s="6"/>
      <c r="L109954" s="5"/>
    </row>
    <row r="109955" spans="1:12" ht="18" customHeight="1" x14ac:dyDescent="0.3">
      <c r="A109955" s="12">
        <v>39990</v>
      </c>
      <c r="B109955" s="2" t="s">
        <v>110003</v>
      </c>
      <c r="C109955" s="2" t="s">
        <v>102770</v>
      </c>
      <c r="D109955" s="3" t="s">
        <v>1657</v>
      </c>
      <c r="E109955" s="2" t="s">
        <v>12</v>
      </c>
      <c r="F109955" s="2" t="s">
        <v>23</v>
      </c>
      <c r="G109955" s="4">
        <v>3.4</v>
      </c>
      <c r="H109955" s="2">
        <v>25</v>
      </c>
      <c r="I109955" s="15"/>
      <c r="J109955" s="6"/>
      <c r="K109955" s="6"/>
      <c r="L109955" s="5"/>
    </row>
    <row r="109956" spans="1:12" ht="18" customHeight="1" x14ac:dyDescent="0.3">
      <c r="A109956" s="12">
        <v>39990</v>
      </c>
      <c r="B109956" s="2" t="s">
        <v>110004</v>
      </c>
      <c r="C109956" s="2" t="s">
        <v>102770</v>
      </c>
      <c r="D109956" s="3" t="s">
        <v>1657</v>
      </c>
      <c r="E109956" s="2" t="s">
        <v>12</v>
      </c>
      <c r="F109956" s="2" t="s">
        <v>23</v>
      </c>
      <c r="G109956" s="4">
        <v>3.4</v>
      </c>
      <c r="H109956" s="2">
        <v>25</v>
      </c>
      <c r="I109956" s="15"/>
      <c r="J109956" s="6"/>
      <c r="K109956" s="6"/>
      <c r="L109956" s="5"/>
    </row>
    <row r="109957" spans="1:12" ht="18" customHeight="1" x14ac:dyDescent="0.3">
      <c r="A109957" s="12">
        <v>39990</v>
      </c>
      <c r="B109957" s="2" t="s">
        <v>110005</v>
      </c>
      <c r="C109957" s="2" t="s">
        <v>102770</v>
      </c>
      <c r="D109957" s="3" t="s">
        <v>1657</v>
      </c>
      <c r="E109957" s="2" t="s">
        <v>12</v>
      </c>
      <c r="F109957" s="2" t="s">
        <v>23</v>
      </c>
      <c r="G109957" s="4">
        <v>3.4</v>
      </c>
      <c r="H109957" s="2">
        <v>25</v>
      </c>
      <c r="I109957" s="15"/>
      <c r="J109957" s="6"/>
      <c r="K109957" s="6"/>
      <c r="L109957" s="5"/>
    </row>
    <row r="109958" spans="1:12" ht="18" customHeight="1" x14ac:dyDescent="0.3">
      <c r="A109958" s="12">
        <v>39990</v>
      </c>
      <c r="B109958" s="2" t="s">
        <v>110006</v>
      </c>
      <c r="C109958" s="2" t="s">
        <v>102770</v>
      </c>
      <c r="D109958" s="3" t="s">
        <v>1657</v>
      </c>
      <c r="E109958" s="2" t="s">
        <v>12</v>
      </c>
      <c r="F109958" s="2" t="s">
        <v>23</v>
      </c>
      <c r="G109958" s="4">
        <v>3.4</v>
      </c>
      <c r="H109958" s="2">
        <v>25</v>
      </c>
      <c r="I109958" s="15"/>
      <c r="J109958" s="6"/>
      <c r="K109958" s="6"/>
      <c r="L109958" s="5"/>
    </row>
    <row r="109959" spans="1:12" ht="18" customHeight="1" x14ac:dyDescent="0.3">
      <c r="A109959" s="12">
        <v>39990</v>
      </c>
      <c r="B109959" s="2" t="s">
        <v>110007</v>
      </c>
      <c r="C109959" s="2" t="s">
        <v>102770</v>
      </c>
      <c r="D109959" s="3" t="s">
        <v>1657</v>
      </c>
      <c r="E109959" s="2" t="s">
        <v>12</v>
      </c>
      <c r="F109959" s="2" t="s">
        <v>23</v>
      </c>
      <c r="G109959" s="4">
        <v>3.4</v>
      </c>
      <c r="H109959" s="2">
        <v>25</v>
      </c>
      <c r="I109959" s="15"/>
      <c r="J109959" s="6"/>
      <c r="K109959" s="6"/>
      <c r="L109959" s="5"/>
    </row>
    <row r="109960" spans="1:12" ht="18" customHeight="1" x14ac:dyDescent="0.3">
      <c r="A109960" s="12">
        <v>39990</v>
      </c>
      <c r="B109960" s="2" t="s">
        <v>110008</v>
      </c>
      <c r="C109960" s="2" t="s">
        <v>102770</v>
      </c>
      <c r="D109960" s="3" t="s">
        <v>1657</v>
      </c>
      <c r="E109960" s="2" t="s">
        <v>12</v>
      </c>
      <c r="F109960" s="2" t="s">
        <v>23</v>
      </c>
      <c r="G109960" s="4">
        <v>3.4</v>
      </c>
      <c r="H109960" s="2">
        <v>25</v>
      </c>
      <c r="I109960" s="15"/>
      <c r="J109960" s="6"/>
      <c r="K109960" s="6"/>
      <c r="L109960" s="5"/>
    </row>
    <row r="109961" spans="1:12" ht="18" customHeight="1" x14ac:dyDescent="0.3">
      <c r="A109961" s="12">
        <v>39990</v>
      </c>
      <c r="B109961" s="2" t="s">
        <v>110009</v>
      </c>
      <c r="C109961" s="2" t="s">
        <v>102770</v>
      </c>
      <c r="D109961" s="3" t="s">
        <v>1657</v>
      </c>
      <c r="E109961" s="2" t="s">
        <v>12</v>
      </c>
      <c r="F109961" s="2" t="s">
        <v>23</v>
      </c>
      <c r="G109961" s="4">
        <v>3.4</v>
      </c>
      <c r="H109961" s="2">
        <v>25</v>
      </c>
      <c r="I109961" s="15"/>
      <c r="J109961" s="6"/>
      <c r="K109961" s="6"/>
      <c r="L109961" s="5"/>
    </row>
    <row r="109962" spans="1:12" ht="18" customHeight="1" x14ac:dyDescent="0.3">
      <c r="A109962" s="12">
        <v>39990</v>
      </c>
      <c r="B109962" s="2" t="s">
        <v>110010</v>
      </c>
      <c r="C109962" s="2" t="s">
        <v>102770</v>
      </c>
      <c r="D109962" s="3" t="s">
        <v>1657</v>
      </c>
      <c r="E109962" s="2" t="s">
        <v>12</v>
      </c>
      <c r="F109962" s="2" t="s">
        <v>23</v>
      </c>
      <c r="G109962" s="4">
        <v>3.4</v>
      </c>
      <c r="H109962" s="2">
        <v>25</v>
      </c>
      <c r="I109962" s="15"/>
      <c r="J109962" s="6"/>
      <c r="K109962" s="6"/>
      <c r="L109962" s="5"/>
    </row>
    <row r="109963" spans="1:12" ht="18" customHeight="1" x14ac:dyDescent="0.3">
      <c r="A109963" s="12">
        <v>39990</v>
      </c>
      <c r="B109963" s="2" t="s">
        <v>110011</v>
      </c>
      <c r="C109963" s="2" t="s">
        <v>102770</v>
      </c>
      <c r="D109963" s="3" t="s">
        <v>1657</v>
      </c>
      <c r="E109963" s="2" t="s">
        <v>12</v>
      </c>
      <c r="F109963" s="2" t="s">
        <v>23</v>
      </c>
      <c r="G109963" s="4">
        <v>3.4</v>
      </c>
      <c r="H109963" s="2">
        <v>25</v>
      </c>
      <c r="I109963" s="15"/>
      <c r="J109963" s="6"/>
      <c r="K109963" s="6"/>
      <c r="L109963" s="5"/>
    </row>
    <row r="109964" spans="1:12" ht="18" customHeight="1" x14ac:dyDescent="0.3">
      <c r="A109964" s="12">
        <v>39990</v>
      </c>
      <c r="B109964" s="2" t="s">
        <v>110012</v>
      </c>
      <c r="C109964" s="2" t="s">
        <v>102770</v>
      </c>
      <c r="D109964" s="3" t="s">
        <v>1657</v>
      </c>
      <c r="E109964" s="2" t="s">
        <v>12</v>
      </c>
      <c r="F109964" s="2" t="s">
        <v>23</v>
      </c>
      <c r="G109964" s="4">
        <v>3.4</v>
      </c>
      <c r="H109964" s="2">
        <v>25</v>
      </c>
      <c r="I109964" s="15"/>
      <c r="J109964" s="6"/>
      <c r="K109964" s="6"/>
      <c r="L109964" s="5"/>
    </row>
    <row r="109965" spans="1:12" ht="18" customHeight="1" x14ac:dyDescent="0.3">
      <c r="A109965" s="12">
        <v>39990</v>
      </c>
      <c r="B109965" s="2" t="s">
        <v>110013</v>
      </c>
      <c r="C109965" s="2" t="s">
        <v>102770</v>
      </c>
      <c r="D109965" s="3" t="s">
        <v>1657</v>
      </c>
      <c r="E109965" s="2" t="s">
        <v>12</v>
      </c>
      <c r="F109965" s="2" t="s">
        <v>23</v>
      </c>
      <c r="G109965" s="4">
        <v>3.4</v>
      </c>
      <c r="H109965" s="2">
        <v>25</v>
      </c>
      <c r="I109965" s="15"/>
      <c r="J109965" s="6"/>
      <c r="K109965" s="6"/>
      <c r="L109965" s="5"/>
    </row>
    <row r="109966" spans="1:12" ht="18" customHeight="1" x14ac:dyDescent="0.3">
      <c r="A109966" s="12">
        <v>39990</v>
      </c>
      <c r="B109966" s="2" t="s">
        <v>110014</v>
      </c>
      <c r="C109966" s="2" t="s">
        <v>102770</v>
      </c>
      <c r="D109966" s="3" t="s">
        <v>1657</v>
      </c>
      <c r="E109966" s="2" t="s">
        <v>12</v>
      </c>
      <c r="F109966" s="2" t="s">
        <v>23</v>
      </c>
      <c r="G109966" s="4">
        <v>3.4</v>
      </c>
      <c r="H109966" s="2">
        <v>25</v>
      </c>
      <c r="I109966" s="15"/>
      <c r="J109966" s="6"/>
      <c r="K109966" s="6"/>
      <c r="L109966" s="5"/>
    </row>
    <row r="109967" spans="1:12" ht="18" customHeight="1" x14ac:dyDescent="0.3">
      <c r="A109967" s="12">
        <v>39990</v>
      </c>
      <c r="B109967" s="2" t="s">
        <v>110015</v>
      </c>
      <c r="C109967" s="2" t="s">
        <v>102770</v>
      </c>
      <c r="D109967" s="3" t="s">
        <v>1657</v>
      </c>
      <c r="E109967" s="2" t="s">
        <v>12</v>
      </c>
      <c r="F109967" s="2" t="s">
        <v>23</v>
      </c>
      <c r="G109967" s="4">
        <v>3.4</v>
      </c>
      <c r="H109967" s="2">
        <v>25</v>
      </c>
      <c r="I109967" s="15"/>
      <c r="J109967" s="6"/>
      <c r="K109967" s="6"/>
      <c r="L109967" s="5"/>
    </row>
    <row r="109968" spans="1:12" ht="18" customHeight="1" x14ac:dyDescent="0.3">
      <c r="A109968" s="12">
        <v>39990</v>
      </c>
      <c r="B109968" s="2" t="s">
        <v>110016</v>
      </c>
      <c r="C109968" s="2" t="s">
        <v>102770</v>
      </c>
      <c r="D109968" s="3" t="s">
        <v>1657</v>
      </c>
      <c r="E109968" s="2" t="s">
        <v>12</v>
      </c>
      <c r="F109968" s="2" t="s">
        <v>23</v>
      </c>
      <c r="G109968" s="4">
        <v>3.4</v>
      </c>
      <c r="H109968" s="2">
        <v>25</v>
      </c>
      <c r="I109968" s="15"/>
      <c r="J109968" s="6"/>
      <c r="K109968" s="6"/>
      <c r="L109968" s="5"/>
    </row>
    <row r="109969" spans="1:12" ht="18" customHeight="1" x14ac:dyDescent="0.3">
      <c r="A109969" s="12">
        <v>39990</v>
      </c>
      <c r="B109969" s="2" t="s">
        <v>110017</v>
      </c>
      <c r="C109969" s="2" t="s">
        <v>102770</v>
      </c>
      <c r="D109969" s="3" t="s">
        <v>1657</v>
      </c>
      <c r="E109969" s="2" t="s">
        <v>12</v>
      </c>
      <c r="F109969" s="2" t="s">
        <v>23</v>
      </c>
      <c r="G109969" s="4">
        <v>3.4</v>
      </c>
      <c r="H109969" s="2">
        <v>25</v>
      </c>
      <c r="I109969" s="15"/>
      <c r="J109969" s="6"/>
      <c r="K109969" s="6"/>
      <c r="L109969" s="5"/>
    </row>
    <row r="109970" spans="1:12" ht="18" customHeight="1" x14ac:dyDescent="0.3">
      <c r="A109970" s="12">
        <v>39990</v>
      </c>
      <c r="B109970" s="2" t="s">
        <v>110018</v>
      </c>
      <c r="C109970" s="2" t="s">
        <v>102770</v>
      </c>
      <c r="D109970" s="3" t="s">
        <v>1657</v>
      </c>
      <c r="E109970" s="2" t="s">
        <v>12</v>
      </c>
      <c r="F109970" s="2" t="s">
        <v>23</v>
      </c>
      <c r="G109970" s="4">
        <v>3.4</v>
      </c>
      <c r="H109970" s="2">
        <v>25</v>
      </c>
      <c r="I109970" s="15"/>
      <c r="J109970" s="6"/>
      <c r="K109970" s="6"/>
      <c r="L109970" s="5"/>
    </row>
    <row r="109971" spans="1:12" ht="18" customHeight="1" x14ac:dyDescent="0.3">
      <c r="A109971" s="12">
        <v>39990</v>
      </c>
      <c r="B109971" s="2" t="s">
        <v>110019</v>
      </c>
      <c r="C109971" s="2" t="s">
        <v>102770</v>
      </c>
      <c r="D109971" s="3" t="s">
        <v>1657</v>
      </c>
      <c r="E109971" s="2" t="s">
        <v>12</v>
      </c>
      <c r="F109971" s="2" t="s">
        <v>23</v>
      </c>
      <c r="G109971" s="4">
        <v>3.4</v>
      </c>
      <c r="H109971" s="2">
        <v>25</v>
      </c>
      <c r="I109971" s="15"/>
      <c r="J109971" s="6"/>
      <c r="K109971" s="6"/>
      <c r="L109971" s="5"/>
    </row>
    <row r="109972" spans="1:12" ht="18" customHeight="1" x14ac:dyDescent="0.3">
      <c r="A109972" s="12">
        <v>39990</v>
      </c>
      <c r="B109972" s="2" t="s">
        <v>110020</v>
      </c>
      <c r="C109972" s="2" t="s">
        <v>102770</v>
      </c>
      <c r="D109972" s="3" t="s">
        <v>1657</v>
      </c>
      <c r="E109972" s="2" t="s">
        <v>12</v>
      </c>
      <c r="F109972" s="2" t="s">
        <v>23</v>
      </c>
      <c r="G109972" s="4">
        <v>3.4</v>
      </c>
      <c r="H109972" s="2">
        <v>25</v>
      </c>
      <c r="I109972" s="15"/>
      <c r="J109972" s="6"/>
      <c r="K109972" s="6"/>
      <c r="L109972" s="5"/>
    </row>
    <row r="109973" spans="1:12" ht="18" customHeight="1" x14ac:dyDescent="0.3">
      <c r="A109973" s="12">
        <v>39990</v>
      </c>
      <c r="B109973" s="2" t="s">
        <v>110021</v>
      </c>
      <c r="C109973" s="2" t="s">
        <v>102770</v>
      </c>
      <c r="D109973" s="3" t="s">
        <v>1657</v>
      </c>
      <c r="E109973" s="2" t="s">
        <v>12</v>
      </c>
      <c r="F109973" s="2" t="s">
        <v>23</v>
      </c>
      <c r="G109973" s="4">
        <v>3.4</v>
      </c>
      <c r="H109973" s="2">
        <v>25</v>
      </c>
      <c r="I109973" s="15"/>
      <c r="J109973" s="6"/>
      <c r="K109973" s="6"/>
      <c r="L109973" s="5"/>
    </row>
    <row r="109974" spans="1:12" ht="18" customHeight="1" x14ac:dyDescent="0.3">
      <c r="A109974" s="12">
        <v>39990</v>
      </c>
      <c r="B109974" s="2" t="s">
        <v>110022</v>
      </c>
      <c r="C109974" s="2" t="s">
        <v>102770</v>
      </c>
      <c r="D109974" s="3" t="s">
        <v>1657</v>
      </c>
      <c r="E109974" s="2" t="s">
        <v>12</v>
      </c>
      <c r="F109974" s="2" t="s">
        <v>23</v>
      </c>
      <c r="G109974" s="4">
        <v>3.4</v>
      </c>
      <c r="H109974" s="2">
        <v>25</v>
      </c>
      <c r="I109974" s="15"/>
      <c r="J109974" s="6"/>
      <c r="K109974" s="6"/>
      <c r="L109974" s="5"/>
    </row>
    <row r="109975" spans="1:12" ht="18" customHeight="1" x14ac:dyDescent="0.3">
      <c r="A109975" s="12">
        <v>39990</v>
      </c>
      <c r="B109975" s="2" t="s">
        <v>110023</v>
      </c>
      <c r="C109975" s="2" t="s">
        <v>102770</v>
      </c>
      <c r="D109975" s="3" t="s">
        <v>1657</v>
      </c>
      <c r="E109975" s="2" t="s">
        <v>12</v>
      </c>
      <c r="F109975" s="2" t="s">
        <v>23</v>
      </c>
      <c r="G109975" s="4">
        <v>3.4</v>
      </c>
      <c r="H109975" s="2">
        <v>25</v>
      </c>
      <c r="I109975" s="15"/>
      <c r="J109975" s="6"/>
      <c r="K109975" s="6"/>
      <c r="L109975" s="5"/>
    </row>
    <row r="109976" spans="1:12" ht="18" customHeight="1" x14ac:dyDescent="0.3">
      <c r="A109976" s="12">
        <v>39990</v>
      </c>
      <c r="B109976" s="2" t="s">
        <v>110024</v>
      </c>
      <c r="C109976" s="2" t="s">
        <v>102770</v>
      </c>
      <c r="D109976" s="3" t="s">
        <v>1657</v>
      </c>
      <c r="E109976" s="2" t="s">
        <v>12</v>
      </c>
      <c r="F109976" s="2" t="s">
        <v>23</v>
      </c>
      <c r="G109976" s="4">
        <v>3.4</v>
      </c>
      <c r="H109976" s="2">
        <v>25</v>
      </c>
      <c r="I109976" s="15"/>
      <c r="J109976" s="6"/>
      <c r="K109976" s="6"/>
      <c r="L109976" s="5"/>
    </row>
    <row r="109977" spans="1:12" ht="18" customHeight="1" x14ac:dyDescent="0.3">
      <c r="A109977" s="12">
        <v>39990</v>
      </c>
      <c r="B109977" s="2" t="s">
        <v>110025</v>
      </c>
      <c r="C109977" s="2" t="s">
        <v>102770</v>
      </c>
      <c r="D109977" s="3" t="s">
        <v>1657</v>
      </c>
      <c r="E109977" s="2" t="s">
        <v>12</v>
      </c>
      <c r="F109977" s="2" t="s">
        <v>23</v>
      </c>
      <c r="G109977" s="4">
        <v>3.4</v>
      </c>
      <c r="H109977" s="2">
        <v>25</v>
      </c>
      <c r="I109977" s="15"/>
      <c r="J109977" s="6"/>
      <c r="K109977" s="6"/>
      <c r="L109977" s="5"/>
    </row>
    <row r="109978" spans="1:12" ht="18" customHeight="1" x14ac:dyDescent="0.3">
      <c r="A109978" s="12">
        <v>39990</v>
      </c>
      <c r="B109978" s="2" t="s">
        <v>110026</v>
      </c>
      <c r="C109978" s="2" t="s">
        <v>102770</v>
      </c>
      <c r="D109978" s="3" t="s">
        <v>1657</v>
      </c>
      <c r="E109978" s="2" t="s">
        <v>12</v>
      </c>
      <c r="F109978" s="2" t="s">
        <v>23</v>
      </c>
      <c r="G109978" s="4">
        <v>3.4</v>
      </c>
      <c r="H109978" s="2">
        <v>25</v>
      </c>
      <c r="I109978" s="15"/>
      <c r="J109978" s="6"/>
      <c r="K109978" s="6"/>
      <c r="L109978" s="5"/>
    </row>
    <row r="109979" spans="1:12" ht="18" customHeight="1" x14ac:dyDescent="0.3">
      <c r="A109979" s="12">
        <v>39990</v>
      </c>
      <c r="B109979" s="2" t="s">
        <v>110027</v>
      </c>
      <c r="C109979" s="2" t="s">
        <v>102770</v>
      </c>
      <c r="D109979" s="3" t="s">
        <v>1657</v>
      </c>
      <c r="E109979" s="2" t="s">
        <v>12</v>
      </c>
      <c r="F109979" s="2" t="s">
        <v>23</v>
      </c>
      <c r="G109979" s="4">
        <v>3.4</v>
      </c>
      <c r="H109979" s="2">
        <v>25</v>
      </c>
      <c r="I109979" s="15"/>
      <c r="J109979" s="6"/>
      <c r="K109979" s="6"/>
      <c r="L109979" s="5"/>
    </row>
    <row r="109980" spans="1:12" ht="18" customHeight="1" x14ac:dyDescent="0.3">
      <c r="A109980" s="12">
        <v>39990</v>
      </c>
      <c r="B109980" s="2" t="s">
        <v>110028</v>
      </c>
      <c r="C109980" s="2" t="s">
        <v>102770</v>
      </c>
      <c r="D109980" s="3" t="s">
        <v>1657</v>
      </c>
      <c r="E109980" s="2" t="s">
        <v>12</v>
      </c>
      <c r="F109980" s="2" t="s">
        <v>23</v>
      </c>
      <c r="G109980" s="4">
        <v>3.4</v>
      </c>
      <c r="H109980" s="2">
        <v>25</v>
      </c>
      <c r="I109980" s="15"/>
      <c r="J109980" s="6"/>
      <c r="K109980" s="6"/>
      <c r="L109980" s="5"/>
    </row>
    <row r="109981" spans="1:12" ht="18" customHeight="1" x14ac:dyDescent="0.3">
      <c r="A109981" s="12">
        <v>39990</v>
      </c>
      <c r="B109981" s="2" t="s">
        <v>110029</v>
      </c>
      <c r="C109981" s="2" t="s">
        <v>102770</v>
      </c>
      <c r="D109981" s="3" t="s">
        <v>1657</v>
      </c>
      <c r="E109981" s="2" t="s">
        <v>12</v>
      </c>
      <c r="F109981" s="2" t="s">
        <v>23</v>
      </c>
      <c r="G109981" s="4">
        <v>3.4</v>
      </c>
      <c r="H109981" s="2">
        <v>25</v>
      </c>
      <c r="I109981" s="15"/>
      <c r="J109981" s="6"/>
      <c r="K109981" s="6"/>
      <c r="L109981" s="5"/>
    </row>
    <row r="109982" spans="1:12" ht="18" customHeight="1" x14ac:dyDescent="0.3">
      <c r="A109982" s="12">
        <v>39990</v>
      </c>
      <c r="B109982" s="2" t="s">
        <v>110030</v>
      </c>
      <c r="C109982" s="2" t="s">
        <v>102770</v>
      </c>
      <c r="D109982" s="3" t="s">
        <v>1657</v>
      </c>
      <c r="E109982" s="2" t="s">
        <v>12</v>
      </c>
      <c r="F109982" s="2" t="s">
        <v>23</v>
      </c>
      <c r="G109982" s="4">
        <v>3.4</v>
      </c>
      <c r="H109982" s="2">
        <v>25</v>
      </c>
      <c r="I109982" s="15"/>
      <c r="J109982" s="6"/>
      <c r="K109982" s="6"/>
      <c r="L109982" s="5"/>
    </row>
    <row r="109983" spans="1:12" ht="18" customHeight="1" x14ac:dyDescent="0.3">
      <c r="A109983" s="12">
        <v>39990</v>
      </c>
      <c r="B109983" s="2" t="s">
        <v>110031</v>
      </c>
      <c r="C109983" s="2" t="s">
        <v>102770</v>
      </c>
      <c r="D109983" s="3" t="s">
        <v>1657</v>
      </c>
      <c r="E109983" s="2" t="s">
        <v>12</v>
      </c>
      <c r="F109983" s="2" t="s">
        <v>23</v>
      </c>
      <c r="G109983" s="4">
        <v>3.4</v>
      </c>
      <c r="H109983" s="2">
        <v>25</v>
      </c>
      <c r="I109983" s="15"/>
      <c r="J109983" s="6"/>
      <c r="K109983" s="6"/>
      <c r="L109983" s="5"/>
    </row>
    <row r="109984" spans="1:12" ht="18" customHeight="1" x14ac:dyDescent="0.3">
      <c r="A109984" s="12">
        <v>39990</v>
      </c>
      <c r="B109984" s="2" t="s">
        <v>110032</v>
      </c>
      <c r="C109984" s="2" t="s">
        <v>102770</v>
      </c>
      <c r="D109984" s="3" t="s">
        <v>1657</v>
      </c>
      <c r="E109984" s="2" t="s">
        <v>12</v>
      </c>
      <c r="F109984" s="2" t="s">
        <v>23</v>
      </c>
      <c r="G109984" s="4">
        <v>3.4</v>
      </c>
      <c r="H109984" s="2">
        <v>25</v>
      </c>
      <c r="I109984" s="15"/>
      <c r="J109984" s="6"/>
      <c r="K109984" s="6"/>
      <c r="L109984" s="5"/>
    </row>
    <row r="109985" spans="1:12" ht="18" customHeight="1" x14ac:dyDescent="0.3">
      <c r="A109985" s="12">
        <v>39990</v>
      </c>
      <c r="B109985" s="2" t="s">
        <v>110033</v>
      </c>
      <c r="C109985" s="2" t="s">
        <v>102770</v>
      </c>
      <c r="D109985" s="3" t="s">
        <v>1657</v>
      </c>
      <c r="E109985" s="2" t="s">
        <v>12</v>
      </c>
      <c r="F109985" s="2" t="s">
        <v>23</v>
      </c>
      <c r="G109985" s="4">
        <v>3.4</v>
      </c>
      <c r="H109985" s="2">
        <v>25</v>
      </c>
      <c r="I109985" s="15"/>
      <c r="J109985" s="6"/>
      <c r="K109985" s="6"/>
      <c r="L109985" s="5"/>
    </row>
    <row r="109986" spans="1:12" ht="18" customHeight="1" x14ac:dyDescent="0.3">
      <c r="A109986" s="12">
        <v>39990</v>
      </c>
      <c r="B109986" s="2" t="s">
        <v>110034</v>
      </c>
      <c r="C109986" s="2" t="s">
        <v>102770</v>
      </c>
      <c r="D109986" s="3" t="s">
        <v>1657</v>
      </c>
      <c r="E109986" s="2" t="s">
        <v>12</v>
      </c>
      <c r="F109986" s="2" t="s">
        <v>23</v>
      </c>
      <c r="G109986" s="4">
        <v>3.4</v>
      </c>
      <c r="H109986" s="2">
        <v>25</v>
      </c>
      <c r="I109986" s="15"/>
      <c r="J109986" s="6"/>
      <c r="K109986" s="6"/>
      <c r="L109986" s="5"/>
    </row>
    <row r="109987" spans="1:12" ht="18" customHeight="1" x14ac:dyDescent="0.3">
      <c r="A109987" s="12">
        <v>39990</v>
      </c>
      <c r="B109987" s="2" t="s">
        <v>110035</v>
      </c>
      <c r="C109987" s="2" t="s">
        <v>102770</v>
      </c>
      <c r="D109987" s="3" t="s">
        <v>1657</v>
      </c>
      <c r="E109987" s="2" t="s">
        <v>12</v>
      </c>
      <c r="F109987" s="2" t="s">
        <v>23</v>
      </c>
      <c r="G109987" s="4">
        <v>3.4</v>
      </c>
      <c r="H109987" s="2">
        <v>25</v>
      </c>
      <c r="I109987" s="15"/>
      <c r="J109987" s="6"/>
      <c r="K109987" s="6"/>
      <c r="L109987" s="5"/>
    </row>
    <row r="109988" spans="1:12" ht="18" customHeight="1" x14ac:dyDescent="0.3">
      <c r="A109988" s="12">
        <v>39990</v>
      </c>
      <c r="B109988" s="2" t="s">
        <v>110036</v>
      </c>
      <c r="C109988" s="2" t="s">
        <v>102770</v>
      </c>
      <c r="D109988" s="3" t="s">
        <v>1657</v>
      </c>
      <c r="E109988" s="2" t="s">
        <v>12</v>
      </c>
      <c r="F109988" s="2" t="s">
        <v>23</v>
      </c>
      <c r="G109988" s="4">
        <v>3.4</v>
      </c>
      <c r="H109988" s="2">
        <v>25</v>
      </c>
      <c r="I109988" s="15"/>
      <c r="J109988" s="6"/>
      <c r="K109988" s="6"/>
      <c r="L109988" s="5"/>
    </row>
    <row r="109989" spans="1:12" ht="18" customHeight="1" x14ac:dyDescent="0.3">
      <c r="A109989" s="12">
        <v>39990</v>
      </c>
      <c r="B109989" s="2" t="s">
        <v>110037</v>
      </c>
      <c r="C109989" s="2" t="s">
        <v>102770</v>
      </c>
      <c r="D109989" s="3" t="s">
        <v>1657</v>
      </c>
      <c r="E109989" s="2" t="s">
        <v>12</v>
      </c>
      <c r="F109989" s="2" t="s">
        <v>23</v>
      </c>
      <c r="G109989" s="4">
        <v>3.4</v>
      </c>
      <c r="H109989" s="2">
        <v>25</v>
      </c>
      <c r="I109989" s="15"/>
      <c r="J109989" s="6"/>
      <c r="K109989" s="6"/>
      <c r="L109989" s="5"/>
    </row>
    <row r="109990" spans="1:12" ht="18" customHeight="1" x14ac:dyDescent="0.3">
      <c r="A109990" s="12">
        <v>39990</v>
      </c>
      <c r="B109990" s="2" t="s">
        <v>110038</v>
      </c>
      <c r="C109990" s="2" t="s">
        <v>102770</v>
      </c>
      <c r="D109990" s="3" t="s">
        <v>1657</v>
      </c>
      <c r="E109990" s="2" t="s">
        <v>12</v>
      </c>
      <c r="F109990" s="2" t="s">
        <v>23</v>
      </c>
      <c r="G109990" s="4">
        <v>3.4</v>
      </c>
      <c r="H109990" s="2">
        <v>25</v>
      </c>
      <c r="I109990" s="15"/>
      <c r="J109990" s="6"/>
      <c r="K109990" s="6"/>
      <c r="L109990" s="5"/>
    </row>
    <row r="109991" spans="1:12" ht="18" customHeight="1" x14ac:dyDescent="0.3">
      <c r="A109991" s="12">
        <v>39990</v>
      </c>
      <c r="B109991" s="2" t="s">
        <v>110039</v>
      </c>
      <c r="C109991" s="2" t="s">
        <v>102770</v>
      </c>
      <c r="D109991" s="3" t="s">
        <v>1657</v>
      </c>
      <c r="E109991" s="2" t="s">
        <v>12</v>
      </c>
      <c r="F109991" s="2" t="s">
        <v>23</v>
      </c>
      <c r="G109991" s="4">
        <v>3.4</v>
      </c>
      <c r="H109991" s="2">
        <v>25</v>
      </c>
      <c r="I109991" s="15"/>
      <c r="J109991" s="6"/>
      <c r="K109991" s="6"/>
      <c r="L109991" s="5"/>
    </row>
    <row r="109992" spans="1:12" ht="18" customHeight="1" x14ac:dyDescent="0.3">
      <c r="A109992" s="12">
        <v>39990</v>
      </c>
      <c r="B109992" s="2" t="s">
        <v>110040</v>
      </c>
      <c r="C109992" s="2" t="s">
        <v>102770</v>
      </c>
      <c r="D109992" s="3" t="s">
        <v>1657</v>
      </c>
      <c r="E109992" s="2" t="s">
        <v>12</v>
      </c>
      <c r="F109992" s="2" t="s">
        <v>23</v>
      </c>
      <c r="G109992" s="4">
        <v>3.4</v>
      </c>
      <c r="H109992" s="2">
        <v>25</v>
      </c>
      <c r="I109992" s="15"/>
      <c r="J109992" s="6"/>
      <c r="K109992" s="6"/>
      <c r="L109992" s="5"/>
    </row>
    <row r="109993" spans="1:12" ht="18" customHeight="1" x14ac:dyDescent="0.3">
      <c r="A109993" s="12">
        <v>39990</v>
      </c>
      <c r="B109993" s="2" t="s">
        <v>110041</v>
      </c>
      <c r="C109993" s="2" t="s">
        <v>102770</v>
      </c>
      <c r="D109993" s="3" t="s">
        <v>1657</v>
      </c>
      <c r="E109993" s="2" t="s">
        <v>12</v>
      </c>
      <c r="F109993" s="2" t="s">
        <v>23</v>
      </c>
      <c r="G109993" s="4">
        <v>3.4</v>
      </c>
      <c r="H109993" s="2">
        <v>25</v>
      </c>
      <c r="I109993" s="15"/>
      <c r="J109993" s="6"/>
      <c r="K109993" s="6"/>
      <c r="L109993" s="5"/>
    </row>
    <row r="109994" spans="1:12" ht="18" customHeight="1" x14ac:dyDescent="0.3">
      <c r="A109994" s="12">
        <v>39990</v>
      </c>
      <c r="B109994" s="2" t="s">
        <v>110042</v>
      </c>
      <c r="C109994" s="2" t="s">
        <v>102770</v>
      </c>
      <c r="D109994" s="3" t="s">
        <v>1657</v>
      </c>
      <c r="E109994" s="2" t="s">
        <v>12</v>
      </c>
      <c r="F109994" s="2" t="s">
        <v>23</v>
      </c>
      <c r="G109994" s="4">
        <v>3.4</v>
      </c>
      <c r="H109994" s="2">
        <v>25</v>
      </c>
      <c r="I109994" s="15"/>
      <c r="J109994" s="6"/>
      <c r="K109994" s="6"/>
      <c r="L109994" s="5"/>
    </row>
    <row r="109995" spans="1:12" ht="18" customHeight="1" x14ac:dyDescent="0.3">
      <c r="A109995" s="12">
        <v>39990</v>
      </c>
      <c r="B109995" s="2" t="s">
        <v>110043</v>
      </c>
      <c r="C109995" s="2" t="s">
        <v>102770</v>
      </c>
      <c r="D109995" s="3" t="s">
        <v>1657</v>
      </c>
      <c r="E109995" s="2" t="s">
        <v>12</v>
      </c>
      <c r="F109995" s="2" t="s">
        <v>23</v>
      </c>
      <c r="G109995" s="4">
        <v>3.4</v>
      </c>
      <c r="H109995" s="2">
        <v>25</v>
      </c>
      <c r="I109995" s="15"/>
      <c r="J109995" s="6"/>
      <c r="K109995" s="6"/>
      <c r="L109995" s="5"/>
    </row>
    <row r="109996" spans="1:12" ht="18" customHeight="1" x14ac:dyDescent="0.3">
      <c r="A109996" s="12">
        <v>39990</v>
      </c>
      <c r="B109996" s="2" t="s">
        <v>110044</v>
      </c>
      <c r="C109996" s="2" t="s">
        <v>102770</v>
      </c>
      <c r="D109996" s="3" t="s">
        <v>1657</v>
      </c>
      <c r="E109996" s="2" t="s">
        <v>12</v>
      </c>
      <c r="F109996" s="2" t="s">
        <v>23</v>
      </c>
      <c r="G109996" s="4">
        <v>3.4</v>
      </c>
      <c r="H109996" s="2">
        <v>25</v>
      </c>
      <c r="I109996" s="15"/>
      <c r="J109996" s="6"/>
      <c r="K109996" s="6"/>
      <c r="L109996" s="5"/>
    </row>
    <row r="109997" spans="1:12" ht="18" customHeight="1" x14ac:dyDescent="0.3">
      <c r="A109997" s="12">
        <v>39990</v>
      </c>
      <c r="B109997" s="2" t="s">
        <v>110045</v>
      </c>
      <c r="C109997" s="2" t="s">
        <v>102770</v>
      </c>
      <c r="D109997" s="3" t="s">
        <v>1657</v>
      </c>
      <c r="E109997" s="2" t="s">
        <v>12</v>
      </c>
      <c r="F109997" s="2" t="s">
        <v>23</v>
      </c>
      <c r="G109997" s="4">
        <v>3.4</v>
      </c>
      <c r="H109997" s="2">
        <v>25</v>
      </c>
      <c r="I109997" s="15"/>
      <c r="J109997" s="6"/>
      <c r="K109997" s="6"/>
      <c r="L109997" s="5"/>
    </row>
    <row r="109998" spans="1:12" ht="18" customHeight="1" x14ac:dyDescent="0.3">
      <c r="A109998" s="12">
        <v>39990</v>
      </c>
      <c r="B109998" s="2" t="s">
        <v>110046</v>
      </c>
      <c r="C109998" s="2" t="s">
        <v>102770</v>
      </c>
      <c r="D109998" s="3" t="s">
        <v>1657</v>
      </c>
      <c r="E109998" s="2" t="s">
        <v>12</v>
      </c>
      <c r="F109998" s="2" t="s">
        <v>23</v>
      </c>
      <c r="G109998" s="4">
        <v>3.4</v>
      </c>
      <c r="H109998" s="2">
        <v>25</v>
      </c>
      <c r="I109998" s="15"/>
      <c r="J109998" s="6"/>
      <c r="K109998" s="6"/>
      <c r="L109998" s="5"/>
    </row>
    <row r="109999" spans="1:12" ht="18" customHeight="1" x14ac:dyDescent="0.3">
      <c r="A109999" s="12">
        <v>39990</v>
      </c>
      <c r="B109999" s="2" t="s">
        <v>110047</v>
      </c>
      <c r="C109999" s="2" t="s">
        <v>102770</v>
      </c>
      <c r="D109999" s="3" t="s">
        <v>1657</v>
      </c>
      <c r="E109999" s="2" t="s">
        <v>12</v>
      </c>
      <c r="F109999" s="2" t="s">
        <v>23</v>
      </c>
      <c r="G109999" s="4">
        <v>3.4</v>
      </c>
      <c r="H109999" s="2">
        <v>25</v>
      </c>
      <c r="I109999" s="15"/>
      <c r="J109999" s="6"/>
      <c r="K109999" s="6"/>
      <c r="L109999" s="5"/>
    </row>
    <row r="110000" spans="1:12" ht="18" customHeight="1" x14ac:dyDescent="0.3">
      <c r="A110000" s="12">
        <v>39990</v>
      </c>
      <c r="B110000" s="2" t="s">
        <v>110048</v>
      </c>
      <c r="C110000" s="2" t="s">
        <v>102770</v>
      </c>
      <c r="D110000" s="3" t="s">
        <v>1657</v>
      </c>
      <c r="E110000" s="2" t="s">
        <v>12</v>
      </c>
      <c r="F110000" s="2" t="s">
        <v>23</v>
      </c>
      <c r="G110000" s="4">
        <v>3.4</v>
      </c>
      <c r="H110000" s="2">
        <v>25</v>
      </c>
      <c r="I110000" s="15"/>
      <c r="J110000" s="6"/>
      <c r="K110000" s="6"/>
      <c r="L110000" s="5"/>
    </row>
    <row r="110001" spans="1:12" ht="18" customHeight="1" x14ac:dyDescent="0.3">
      <c r="A110001" s="12">
        <v>39990</v>
      </c>
      <c r="B110001" s="2" t="s">
        <v>110049</v>
      </c>
      <c r="C110001" s="2" t="s">
        <v>102770</v>
      </c>
      <c r="D110001" s="3" t="s">
        <v>1657</v>
      </c>
      <c r="E110001" s="2" t="s">
        <v>12</v>
      </c>
      <c r="F110001" s="2" t="s">
        <v>23</v>
      </c>
      <c r="G110001" s="4">
        <v>3.4</v>
      </c>
      <c r="H110001" s="2">
        <v>25</v>
      </c>
      <c r="I110001" s="15"/>
      <c r="J110001" s="6"/>
      <c r="K110001" s="6"/>
      <c r="L110001" s="5"/>
    </row>
    <row r="110002" spans="1:12" ht="18" customHeight="1" x14ac:dyDescent="0.3">
      <c r="A110002" s="12">
        <v>39990</v>
      </c>
      <c r="B110002" s="2" t="s">
        <v>110050</v>
      </c>
      <c r="C110002" s="2" t="s">
        <v>102770</v>
      </c>
      <c r="D110002" s="3" t="s">
        <v>1657</v>
      </c>
      <c r="E110002" s="2" t="s">
        <v>12</v>
      </c>
      <c r="F110002" s="2" t="s">
        <v>23</v>
      </c>
      <c r="G110002" s="4">
        <v>3.4</v>
      </c>
      <c r="H110002" s="2">
        <v>25</v>
      </c>
      <c r="I110002" s="15"/>
      <c r="J110002" s="6"/>
      <c r="K110002" s="6"/>
      <c r="L110002" s="5"/>
    </row>
    <row r="110003" spans="1:12" ht="18" customHeight="1" x14ac:dyDescent="0.3">
      <c r="A110003" s="12">
        <v>39990</v>
      </c>
      <c r="B110003" s="2" t="s">
        <v>110051</v>
      </c>
      <c r="C110003" s="2" t="s">
        <v>102770</v>
      </c>
      <c r="D110003" s="3" t="s">
        <v>1657</v>
      </c>
      <c r="E110003" s="2" t="s">
        <v>12</v>
      </c>
      <c r="F110003" s="2" t="s">
        <v>23</v>
      </c>
      <c r="G110003" s="4">
        <v>3.4</v>
      </c>
      <c r="H110003" s="2">
        <v>25</v>
      </c>
      <c r="I110003" s="15"/>
      <c r="J110003" s="6"/>
      <c r="K110003" s="6"/>
      <c r="L110003" s="5"/>
    </row>
    <row r="110004" spans="1:12" ht="18" customHeight="1" x14ac:dyDescent="0.3">
      <c r="A110004" s="12">
        <v>39990</v>
      </c>
      <c r="B110004" s="2" t="s">
        <v>110052</v>
      </c>
      <c r="C110004" s="2" t="s">
        <v>102770</v>
      </c>
      <c r="D110004" s="3" t="s">
        <v>1657</v>
      </c>
      <c r="E110004" s="2" t="s">
        <v>12</v>
      </c>
      <c r="F110004" s="2" t="s">
        <v>23</v>
      </c>
      <c r="G110004" s="4">
        <v>3.4</v>
      </c>
      <c r="H110004" s="2">
        <v>25</v>
      </c>
      <c r="I110004" s="15"/>
      <c r="J110004" s="6"/>
      <c r="K110004" s="6"/>
      <c r="L110004" s="5"/>
    </row>
    <row r="110005" spans="1:12" ht="18" customHeight="1" x14ac:dyDescent="0.3">
      <c r="A110005" s="12">
        <v>39990</v>
      </c>
      <c r="B110005" s="2" t="s">
        <v>110053</v>
      </c>
      <c r="C110005" s="2" t="s">
        <v>102770</v>
      </c>
      <c r="D110005" s="3" t="s">
        <v>1657</v>
      </c>
      <c r="E110005" s="2" t="s">
        <v>12</v>
      </c>
      <c r="F110005" s="2" t="s">
        <v>23</v>
      </c>
      <c r="G110005" s="4">
        <v>3.4</v>
      </c>
      <c r="H110005" s="2">
        <v>25</v>
      </c>
      <c r="I110005" s="15"/>
      <c r="J110005" s="6"/>
      <c r="K110005" s="6"/>
      <c r="L110005" s="5"/>
    </row>
    <row r="110006" spans="1:12" ht="18" customHeight="1" x14ac:dyDescent="0.3">
      <c r="A110006" s="12">
        <v>39990</v>
      </c>
      <c r="B110006" s="2" t="s">
        <v>110054</v>
      </c>
      <c r="C110006" s="2" t="s">
        <v>102770</v>
      </c>
      <c r="D110006" s="3" t="s">
        <v>1657</v>
      </c>
      <c r="E110006" s="2" t="s">
        <v>12</v>
      </c>
      <c r="F110006" s="2" t="s">
        <v>23</v>
      </c>
      <c r="G110006" s="4">
        <v>3.4</v>
      </c>
      <c r="H110006" s="2">
        <v>25</v>
      </c>
      <c r="I110006" s="15"/>
      <c r="J110006" s="6"/>
      <c r="K110006" s="6"/>
      <c r="L110006" s="5"/>
    </row>
    <row r="110007" spans="1:12" ht="18" customHeight="1" x14ac:dyDescent="0.3">
      <c r="A110007" s="12">
        <v>39990</v>
      </c>
      <c r="B110007" s="2" t="s">
        <v>110055</v>
      </c>
      <c r="C110007" s="2" t="s">
        <v>102770</v>
      </c>
      <c r="D110007" s="3" t="s">
        <v>1657</v>
      </c>
      <c r="E110007" s="2" t="s">
        <v>12</v>
      </c>
      <c r="F110007" s="2" t="s">
        <v>23</v>
      </c>
      <c r="G110007" s="4">
        <v>3.4</v>
      </c>
      <c r="H110007" s="2">
        <v>25</v>
      </c>
      <c r="I110007" s="15"/>
      <c r="J110007" s="6"/>
      <c r="K110007" s="6"/>
      <c r="L110007" s="5"/>
    </row>
    <row r="110008" spans="1:12" ht="18" customHeight="1" x14ac:dyDescent="0.3">
      <c r="A110008" s="12">
        <v>39990</v>
      </c>
      <c r="B110008" s="2" t="s">
        <v>110056</v>
      </c>
      <c r="C110008" s="2" t="s">
        <v>102770</v>
      </c>
      <c r="D110008" s="3" t="s">
        <v>1657</v>
      </c>
      <c r="E110008" s="2" t="s">
        <v>12</v>
      </c>
      <c r="F110008" s="2" t="s">
        <v>23</v>
      </c>
      <c r="G110008" s="4">
        <v>3.4</v>
      </c>
      <c r="H110008" s="2">
        <v>25</v>
      </c>
      <c r="I110008" s="15"/>
      <c r="J110008" s="6"/>
      <c r="K110008" s="6"/>
      <c r="L110008" s="5"/>
    </row>
    <row r="110009" spans="1:12" ht="18" customHeight="1" x14ac:dyDescent="0.3">
      <c r="A110009" s="12">
        <v>39990</v>
      </c>
      <c r="B110009" s="2" t="s">
        <v>110057</v>
      </c>
      <c r="C110009" s="2" t="s">
        <v>102770</v>
      </c>
      <c r="D110009" s="3" t="s">
        <v>1657</v>
      </c>
      <c r="E110009" s="2" t="s">
        <v>12</v>
      </c>
      <c r="F110009" s="2" t="s">
        <v>23</v>
      </c>
      <c r="G110009" s="4">
        <v>3.4</v>
      </c>
      <c r="H110009" s="2">
        <v>25</v>
      </c>
      <c r="I110009" s="15"/>
      <c r="J110009" s="6"/>
      <c r="K110009" s="6"/>
      <c r="L110009" s="5"/>
    </row>
    <row r="110010" spans="1:12" ht="18" customHeight="1" x14ac:dyDescent="0.3">
      <c r="A110010" s="12">
        <v>39990</v>
      </c>
      <c r="B110010" s="2" t="s">
        <v>110058</v>
      </c>
      <c r="C110010" s="2" t="s">
        <v>102770</v>
      </c>
      <c r="D110010" s="3" t="s">
        <v>1657</v>
      </c>
      <c r="E110010" s="2" t="s">
        <v>12</v>
      </c>
      <c r="F110010" s="2" t="s">
        <v>23</v>
      </c>
      <c r="G110010" s="4">
        <v>3.4</v>
      </c>
      <c r="H110010" s="2">
        <v>25</v>
      </c>
      <c r="I110010" s="15"/>
      <c r="J110010" s="6"/>
      <c r="K110010" s="6"/>
      <c r="L110010" s="5"/>
    </row>
    <row r="110011" spans="1:12" ht="18" customHeight="1" x14ac:dyDescent="0.3">
      <c r="A110011" s="12">
        <v>40018</v>
      </c>
      <c r="B110011" s="2" t="s">
        <v>110059</v>
      </c>
      <c r="C110011" s="2" t="s">
        <v>102770</v>
      </c>
      <c r="D110011" s="3" t="s">
        <v>1702</v>
      </c>
      <c r="E110011" s="2" t="s">
        <v>12</v>
      </c>
      <c r="F110011" s="2" t="s">
        <v>23</v>
      </c>
      <c r="G110011" s="4">
        <v>3.4</v>
      </c>
      <c r="H110011" s="2">
        <v>25</v>
      </c>
      <c r="I110011" s="15"/>
      <c r="J110011" s="6"/>
      <c r="K110011" s="6"/>
      <c r="L110011" s="5"/>
    </row>
    <row r="110012" spans="1:12" ht="18" customHeight="1" x14ac:dyDescent="0.3">
      <c r="A110012" s="12">
        <v>40019</v>
      </c>
      <c r="B110012" s="2" t="s">
        <v>110060</v>
      </c>
      <c r="C110012" s="2" t="s">
        <v>102770</v>
      </c>
      <c r="D110012" s="3" t="s">
        <v>1702</v>
      </c>
      <c r="E110012" s="2" t="s">
        <v>12</v>
      </c>
      <c r="F110012" s="2" t="s">
        <v>23</v>
      </c>
      <c r="G110012" s="4">
        <v>3.4</v>
      </c>
      <c r="H110012" s="2">
        <v>25</v>
      </c>
      <c r="I110012" s="15"/>
      <c r="J110012" s="6"/>
      <c r="K110012" s="6"/>
      <c r="L110012" s="5"/>
    </row>
    <row r="110013" spans="1:12" ht="18" customHeight="1" x14ac:dyDescent="0.3">
      <c r="A110013" s="12">
        <v>40018</v>
      </c>
      <c r="B110013" s="2" t="s">
        <v>110061</v>
      </c>
      <c r="C110013" s="2" t="s">
        <v>102770</v>
      </c>
      <c r="D110013" s="3" t="s">
        <v>1702</v>
      </c>
      <c r="E110013" s="2" t="s">
        <v>12</v>
      </c>
      <c r="F110013" s="2" t="s">
        <v>23</v>
      </c>
      <c r="G110013" s="4">
        <v>3.4</v>
      </c>
      <c r="H110013" s="2">
        <v>25</v>
      </c>
      <c r="I110013" s="15"/>
      <c r="J110013" s="6"/>
      <c r="K110013" s="6"/>
      <c r="L110013" s="5"/>
    </row>
    <row r="110014" spans="1:12" ht="18" customHeight="1" x14ac:dyDescent="0.3">
      <c r="A110014" s="12">
        <v>40019</v>
      </c>
      <c r="B110014" s="2" t="s">
        <v>110062</v>
      </c>
      <c r="C110014" s="2" t="s">
        <v>102770</v>
      </c>
      <c r="D110014" s="3" t="s">
        <v>1702</v>
      </c>
      <c r="E110014" s="2" t="s">
        <v>12</v>
      </c>
      <c r="F110014" s="2" t="s">
        <v>23</v>
      </c>
      <c r="G110014" s="4">
        <v>3.4</v>
      </c>
      <c r="H110014" s="2">
        <v>25</v>
      </c>
      <c r="I110014" s="15"/>
      <c r="J110014" s="6"/>
      <c r="K110014" s="6"/>
      <c r="L110014" s="5"/>
    </row>
    <row r="110015" spans="1:12" ht="18" customHeight="1" x14ac:dyDescent="0.3">
      <c r="A110015" s="12">
        <v>40018</v>
      </c>
      <c r="B110015" s="2" t="s">
        <v>110063</v>
      </c>
      <c r="C110015" s="2" t="s">
        <v>102770</v>
      </c>
      <c r="D110015" s="3" t="s">
        <v>1702</v>
      </c>
      <c r="E110015" s="2" t="s">
        <v>12</v>
      </c>
      <c r="F110015" s="2" t="s">
        <v>23</v>
      </c>
      <c r="G110015" s="4">
        <v>3.4</v>
      </c>
      <c r="H110015" s="2">
        <v>25</v>
      </c>
      <c r="I110015" s="15"/>
      <c r="J110015" s="6"/>
      <c r="K110015" s="6"/>
      <c r="L110015" s="5"/>
    </row>
    <row r="110016" spans="1:12" ht="18" customHeight="1" x14ac:dyDescent="0.3">
      <c r="A110016" s="12">
        <v>40019</v>
      </c>
      <c r="B110016" s="2" t="s">
        <v>110064</v>
      </c>
      <c r="C110016" s="2" t="s">
        <v>102770</v>
      </c>
      <c r="D110016" s="3" t="s">
        <v>1702</v>
      </c>
      <c r="E110016" s="2" t="s">
        <v>12</v>
      </c>
      <c r="F110016" s="2" t="s">
        <v>23</v>
      </c>
      <c r="G110016" s="4">
        <v>3.4</v>
      </c>
      <c r="H110016" s="2">
        <v>25</v>
      </c>
      <c r="I110016" s="15"/>
      <c r="J110016" s="6"/>
      <c r="K110016" s="6"/>
      <c r="L110016" s="5"/>
    </row>
    <row r="110017" spans="1:12" ht="18" customHeight="1" x14ac:dyDescent="0.3">
      <c r="A110017" s="12">
        <v>40018</v>
      </c>
      <c r="B110017" s="2" t="s">
        <v>110065</v>
      </c>
      <c r="C110017" s="2" t="s">
        <v>102770</v>
      </c>
      <c r="D110017" s="3" t="s">
        <v>1702</v>
      </c>
      <c r="E110017" s="2" t="s">
        <v>12</v>
      </c>
      <c r="F110017" s="2" t="s">
        <v>23</v>
      </c>
      <c r="G110017" s="4">
        <v>3.4</v>
      </c>
      <c r="H110017" s="2">
        <v>25</v>
      </c>
      <c r="I110017" s="15"/>
      <c r="J110017" s="6"/>
      <c r="K110017" s="6"/>
      <c r="L110017" s="5"/>
    </row>
    <row r="110018" spans="1:12" ht="18" customHeight="1" x14ac:dyDescent="0.3">
      <c r="A110018" s="12">
        <v>40019</v>
      </c>
      <c r="B110018" s="2" t="s">
        <v>110066</v>
      </c>
      <c r="C110018" s="2" t="s">
        <v>102770</v>
      </c>
      <c r="D110018" s="3" t="s">
        <v>1702</v>
      </c>
      <c r="E110018" s="2" t="s">
        <v>12</v>
      </c>
      <c r="F110018" s="2" t="s">
        <v>23</v>
      </c>
      <c r="G110018" s="4">
        <v>3.4</v>
      </c>
      <c r="H110018" s="2">
        <v>25</v>
      </c>
      <c r="I110018" s="15"/>
      <c r="J110018" s="6"/>
      <c r="K110018" s="6"/>
      <c r="L110018" s="5"/>
    </row>
    <row r="110019" spans="1:12" ht="18" customHeight="1" x14ac:dyDescent="0.3">
      <c r="A110019" s="12">
        <v>40018</v>
      </c>
      <c r="B110019" s="2" t="s">
        <v>110067</v>
      </c>
      <c r="C110019" s="2" t="s">
        <v>102770</v>
      </c>
      <c r="D110019" s="3" t="s">
        <v>1702</v>
      </c>
      <c r="E110019" s="2" t="s">
        <v>12</v>
      </c>
      <c r="F110019" s="2" t="s">
        <v>23</v>
      </c>
      <c r="G110019" s="4">
        <v>3.4</v>
      </c>
      <c r="H110019" s="2">
        <v>25</v>
      </c>
      <c r="I110019" s="15"/>
      <c r="J110019" s="6"/>
      <c r="K110019" s="6"/>
      <c r="L110019" s="5"/>
    </row>
    <row r="110020" spans="1:12" ht="18" customHeight="1" x14ac:dyDescent="0.3">
      <c r="A110020" s="12">
        <v>40019</v>
      </c>
      <c r="B110020" s="2" t="s">
        <v>110068</v>
      </c>
      <c r="C110020" s="2" t="s">
        <v>102770</v>
      </c>
      <c r="D110020" s="3" t="s">
        <v>1702</v>
      </c>
      <c r="E110020" s="2" t="s">
        <v>12</v>
      </c>
      <c r="F110020" s="2" t="s">
        <v>23</v>
      </c>
      <c r="G110020" s="4">
        <v>3.4</v>
      </c>
      <c r="H110020" s="2">
        <v>25</v>
      </c>
      <c r="I110020" s="15"/>
      <c r="J110020" s="6"/>
      <c r="K110020" s="6"/>
      <c r="L110020" s="5"/>
    </row>
    <row r="110021" spans="1:12" ht="18" customHeight="1" x14ac:dyDescent="0.3">
      <c r="A110021" s="12">
        <v>40018</v>
      </c>
      <c r="B110021" s="2" t="s">
        <v>110069</v>
      </c>
      <c r="C110021" s="2" t="s">
        <v>102770</v>
      </c>
      <c r="D110021" s="3" t="s">
        <v>1702</v>
      </c>
      <c r="E110021" s="2" t="s">
        <v>12</v>
      </c>
      <c r="F110021" s="2" t="s">
        <v>23</v>
      </c>
      <c r="G110021" s="4">
        <v>3.4</v>
      </c>
      <c r="H110021" s="2">
        <v>25</v>
      </c>
      <c r="I110021" s="15"/>
      <c r="J110021" s="6"/>
      <c r="K110021" s="6"/>
      <c r="L110021" s="5"/>
    </row>
    <row r="110022" spans="1:12" ht="18" customHeight="1" x14ac:dyDescent="0.3">
      <c r="A110022" s="12">
        <v>40019</v>
      </c>
      <c r="B110022" s="2" t="s">
        <v>110070</v>
      </c>
      <c r="C110022" s="2" t="s">
        <v>102770</v>
      </c>
      <c r="D110022" s="3" t="s">
        <v>1702</v>
      </c>
      <c r="E110022" s="2" t="s">
        <v>12</v>
      </c>
      <c r="F110022" s="2" t="s">
        <v>23</v>
      </c>
      <c r="G110022" s="4">
        <v>3.4</v>
      </c>
      <c r="H110022" s="2">
        <v>25</v>
      </c>
      <c r="I110022" s="15"/>
      <c r="J110022" s="6"/>
      <c r="K110022" s="6"/>
      <c r="L110022" s="5"/>
    </row>
    <row r="110023" spans="1:12" ht="18" customHeight="1" x14ac:dyDescent="0.3">
      <c r="A110023" s="12">
        <v>40018</v>
      </c>
      <c r="B110023" s="2" t="s">
        <v>110071</v>
      </c>
      <c r="C110023" s="2" t="s">
        <v>102770</v>
      </c>
      <c r="D110023" s="3" t="s">
        <v>1702</v>
      </c>
      <c r="E110023" s="2" t="s">
        <v>12</v>
      </c>
      <c r="F110023" s="2" t="s">
        <v>23</v>
      </c>
      <c r="G110023" s="4">
        <v>3.4</v>
      </c>
      <c r="H110023" s="2">
        <v>25</v>
      </c>
      <c r="I110023" s="15"/>
      <c r="J110023" s="6"/>
      <c r="K110023" s="6"/>
      <c r="L110023" s="5"/>
    </row>
    <row r="110024" spans="1:12" ht="18" customHeight="1" x14ac:dyDescent="0.3">
      <c r="A110024" s="12">
        <v>40019</v>
      </c>
      <c r="B110024" s="2" t="s">
        <v>110072</v>
      </c>
      <c r="C110024" s="2" t="s">
        <v>102770</v>
      </c>
      <c r="D110024" s="3" t="s">
        <v>1702</v>
      </c>
      <c r="E110024" s="2" t="s">
        <v>12</v>
      </c>
      <c r="F110024" s="2" t="s">
        <v>23</v>
      </c>
      <c r="G110024" s="4">
        <v>3.4</v>
      </c>
      <c r="H110024" s="2">
        <v>25</v>
      </c>
      <c r="I110024" s="15"/>
      <c r="J110024" s="6"/>
      <c r="K110024" s="6"/>
      <c r="L110024" s="5"/>
    </row>
    <row r="110025" spans="1:12" ht="18" customHeight="1" x14ac:dyDescent="0.3">
      <c r="A110025" s="12">
        <v>40018</v>
      </c>
      <c r="B110025" s="2" t="s">
        <v>110073</v>
      </c>
      <c r="C110025" s="2" t="s">
        <v>102770</v>
      </c>
      <c r="D110025" s="3" t="s">
        <v>1702</v>
      </c>
      <c r="E110025" s="2" t="s">
        <v>12</v>
      </c>
      <c r="F110025" s="2" t="s">
        <v>23</v>
      </c>
      <c r="G110025" s="4">
        <v>3.4</v>
      </c>
      <c r="H110025" s="2">
        <v>25</v>
      </c>
      <c r="I110025" s="15"/>
      <c r="J110025" s="6"/>
      <c r="K110025" s="6"/>
      <c r="L110025" s="5"/>
    </row>
    <row r="110026" spans="1:12" ht="18" customHeight="1" x14ac:dyDescent="0.3">
      <c r="A110026" s="12">
        <v>40019</v>
      </c>
      <c r="B110026" s="2" t="s">
        <v>110074</v>
      </c>
      <c r="C110026" s="2" t="s">
        <v>102770</v>
      </c>
      <c r="D110026" s="3" t="s">
        <v>1702</v>
      </c>
      <c r="E110026" s="2" t="s">
        <v>12</v>
      </c>
      <c r="F110026" s="2" t="s">
        <v>23</v>
      </c>
      <c r="G110026" s="4">
        <v>3.4</v>
      </c>
      <c r="H110026" s="2">
        <v>25</v>
      </c>
      <c r="I110026" s="15"/>
      <c r="J110026" s="6"/>
      <c r="K110026" s="6"/>
      <c r="L110026" s="5"/>
    </row>
    <row r="110027" spans="1:12" ht="18" customHeight="1" x14ac:dyDescent="0.3">
      <c r="A110027" s="12">
        <v>40018</v>
      </c>
      <c r="B110027" s="2" t="s">
        <v>110075</v>
      </c>
      <c r="C110027" s="2" t="s">
        <v>102770</v>
      </c>
      <c r="D110027" s="3" t="s">
        <v>1702</v>
      </c>
      <c r="E110027" s="2" t="s">
        <v>12</v>
      </c>
      <c r="F110027" s="2" t="s">
        <v>23</v>
      </c>
      <c r="G110027" s="4">
        <v>3.4</v>
      </c>
      <c r="H110027" s="2">
        <v>25</v>
      </c>
      <c r="I110027" s="15"/>
      <c r="J110027" s="6"/>
      <c r="K110027" s="6"/>
      <c r="L110027" s="5"/>
    </row>
    <row r="110028" spans="1:12" ht="18" customHeight="1" x14ac:dyDescent="0.3">
      <c r="A110028" s="12">
        <v>40019</v>
      </c>
      <c r="B110028" s="2" t="s">
        <v>110076</v>
      </c>
      <c r="C110028" s="2" t="s">
        <v>102770</v>
      </c>
      <c r="D110028" s="3" t="s">
        <v>1702</v>
      </c>
      <c r="E110028" s="2" t="s">
        <v>12</v>
      </c>
      <c r="F110028" s="2" t="s">
        <v>23</v>
      </c>
      <c r="G110028" s="4">
        <v>3.4</v>
      </c>
      <c r="H110028" s="2">
        <v>25</v>
      </c>
      <c r="I110028" s="15"/>
      <c r="J110028" s="6"/>
      <c r="K110028" s="6"/>
      <c r="L110028" s="5"/>
    </row>
    <row r="110029" spans="1:12" ht="18" customHeight="1" x14ac:dyDescent="0.3">
      <c r="A110029" s="12">
        <v>40018</v>
      </c>
      <c r="B110029" s="2" t="s">
        <v>110077</v>
      </c>
      <c r="C110029" s="2" t="s">
        <v>102770</v>
      </c>
      <c r="D110029" s="3" t="s">
        <v>1702</v>
      </c>
      <c r="E110029" s="2" t="s">
        <v>12</v>
      </c>
      <c r="F110029" s="2" t="s">
        <v>23</v>
      </c>
      <c r="G110029" s="4">
        <v>3.4</v>
      </c>
      <c r="H110029" s="2">
        <v>25</v>
      </c>
      <c r="I110029" s="15"/>
      <c r="J110029" s="6"/>
      <c r="K110029" s="6"/>
      <c r="L110029" s="5"/>
    </row>
    <row r="110030" spans="1:12" ht="18" customHeight="1" x14ac:dyDescent="0.3">
      <c r="A110030" s="12">
        <v>40019</v>
      </c>
      <c r="B110030" s="2" t="s">
        <v>110078</v>
      </c>
      <c r="C110030" s="2" t="s">
        <v>102770</v>
      </c>
      <c r="D110030" s="3" t="s">
        <v>1702</v>
      </c>
      <c r="E110030" s="2" t="s">
        <v>12</v>
      </c>
      <c r="F110030" s="2" t="s">
        <v>23</v>
      </c>
      <c r="G110030" s="4">
        <v>3.4</v>
      </c>
      <c r="H110030" s="2">
        <v>25</v>
      </c>
      <c r="I110030" s="15"/>
      <c r="J110030" s="6"/>
      <c r="K110030" s="6"/>
      <c r="L110030" s="5"/>
    </row>
    <row r="110031" spans="1:12" ht="18" customHeight="1" x14ac:dyDescent="0.3">
      <c r="A110031" s="12">
        <v>40018</v>
      </c>
      <c r="B110031" s="2" t="s">
        <v>110079</v>
      </c>
      <c r="C110031" s="2" t="s">
        <v>102770</v>
      </c>
      <c r="D110031" s="3" t="s">
        <v>1702</v>
      </c>
      <c r="E110031" s="2" t="s">
        <v>12</v>
      </c>
      <c r="F110031" s="2" t="s">
        <v>23</v>
      </c>
      <c r="G110031" s="4">
        <v>3.4</v>
      </c>
      <c r="H110031" s="2">
        <v>25</v>
      </c>
      <c r="I110031" s="15"/>
      <c r="J110031" s="6"/>
      <c r="K110031" s="6"/>
      <c r="L110031" s="5"/>
    </row>
    <row r="110032" spans="1:12" ht="18" customHeight="1" x14ac:dyDescent="0.3">
      <c r="A110032" s="12">
        <v>40019</v>
      </c>
      <c r="B110032" s="2" t="s">
        <v>110080</v>
      </c>
      <c r="C110032" s="2" t="s">
        <v>102770</v>
      </c>
      <c r="D110032" s="3" t="s">
        <v>1702</v>
      </c>
      <c r="E110032" s="2" t="s">
        <v>12</v>
      </c>
      <c r="F110032" s="2" t="s">
        <v>23</v>
      </c>
      <c r="G110032" s="4">
        <v>3.4</v>
      </c>
      <c r="H110032" s="2">
        <v>25</v>
      </c>
      <c r="I110032" s="15"/>
      <c r="J110032" s="6"/>
      <c r="K110032" s="6"/>
      <c r="L110032" s="5"/>
    </row>
    <row r="110033" spans="1:12" ht="18" customHeight="1" x14ac:dyDescent="0.3">
      <c r="A110033" s="12">
        <v>40018</v>
      </c>
      <c r="B110033" s="2" t="s">
        <v>110081</v>
      </c>
      <c r="C110033" s="2" t="s">
        <v>102770</v>
      </c>
      <c r="D110033" s="3" t="s">
        <v>1702</v>
      </c>
      <c r="E110033" s="2" t="s">
        <v>12</v>
      </c>
      <c r="F110033" s="2" t="s">
        <v>23</v>
      </c>
      <c r="G110033" s="4">
        <v>3.4</v>
      </c>
      <c r="H110033" s="2">
        <v>25</v>
      </c>
      <c r="I110033" s="15"/>
      <c r="J110033" s="6"/>
      <c r="K110033" s="6"/>
      <c r="L110033" s="5"/>
    </row>
    <row r="110034" spans="1:12" ht="18" customHeight="1" x14ac:dyDescent="0.3">
      <c r="A110034" s="12">
        <v>40019</v>
      </c>
      <c r="B110034" s="2" t="s">
        <v>110082</v>
      </c>
      <c r="C110034" s="2" t="s">
        <v>102770</v>
      </c>
      <c r="D110034" s="3" t="s">
        <v>1702</v>
      </c>
      <c r="E110034" s="2" t="s">
        <v>12</v>
      </c>
      <c r="F110034" s="2" t="s">
        <v>23</v>
      </c>
      <c r="G110034" s="4">
        <v>3.4</v>
      </c>
      <c r="H110034" s="2">
        <v>25</v>
      </c>
      <c r="I110034" s="15"/>
      <c r="J110034" s="6"/>
      <c r="K110034" s="6"/>
      <c r="L110034" s="5"/>
    </row>
    <row r="110035" spans="1:12" ht="18" customHeight="1" x14ac:dyDescent="0.3">
      <c r="A110035" s="12">
        <v>40018</v>
      </c>
      <c r="B110035" s="2" t="s">
        <v>110083</v>
      </c>
      <c r="C110035" s="2" t="s">
        <v>102770</v>
      </c>
      <c r="D110035" s="3" t="s">
        <v>1702</v>
      </c>
      <c r="E110035" s="2" t="s">
        <v>12</v>
      </c>
      <c r="F110035" s="2" t="s">
        <v>23</v>
      </c>
      <c r="G110035" s="4">
        <v>3.4</v>
      </c>
      <c r="H110035" s="2">
        <v>25</v>
      </c>
      <c r="I110035" s="15"/>
      <c r="J110035" s="6"/>
      <c r="K110035" s="6"/>
      <c r="L110035" s="5"/>
    </row>
    <row r="110036" spans="1:12" ht="18" customHeight="1" x14ac:dyDescent="0.3">
      <c r="A110036" s="12">
        <v>40019</v>
      </c>
      <c r="B110036" s="2" t="s">
        <v>110084</v>
      </c>
      <c r="C110036" s="2" t="s">
        <v>102770</v>
      </c>
      <c r="D110036" s="3" t="s">
        <v>1702</v>
      </c>
      <c r="E110036" s="2" t="s">
        <v>12</v>
      </c>
      <c r="F110036" s="2" t="s">
        <v>23</v>
      </c>
      <c r="G110036" s="4">
        <v>3.4</v>
      </c>
      <c r="H110036" s="2">
        <v>25</v>
      </c>
      <c r="I110036" s="15"/>
      <c r="J110036" s="6"/>
      <c r="K110036" s="6"/>
      <c r="L110036" s="5"/>
    </row>
    <row r="110037" spans="1:12" ht="18" customHeight="1" x14ac:dyDescent="0.3">
      <c r="A110037" s="12">
        <v>40018</v>
      </c>
      <c r="B110037" s="2" t="s">
        <v>110085</v>
      </c>
      <c r="C110037" s="2" t="s">
        <v>102770</v>
      </c>
      <c r="D110037" s="3" t="s">
        <v>1702</v>
      </c>
      <c r="E110037" s="2" t="s">
        <v>12</v>
      </c>
      <c r="F110037" s="2" t="s">
        <v>23</v>
      </c>
      <c r="G110037" s="4">
        <v>3.4</v>
      </c>
      <c r="H110037" s="2">
        <v>25</v>
      </c>
      <c r="I110037" s="15"/>
      <c r="J110037" s="6"/>
      <c r="K110037" s="6"/>
      <c r="L110037" s="5"/>
    </row>
    <row r="110038" spans="1:12" ht="18" customHeight="1" x14ac:dyDescent="0.3">
      <c r="A110038" s="12">
        <v>40019</v>
      </c>
      <c r="B110038" s="2" t="s">
        <v>110086</v>
      </c>
      <c r="C110038" s="2" t="s">
        <v>102770</v>
      </c>
      <c r="D110038" s="3" t="s">
        <v>1702</v>
      </c>
      <c r="E110038" s="2" t="s">
        <v>12</v>
      </c>
      <c r="F110038" s="2" t="s">
        <v>23</v>
      </c>
      <c r="G110038" s="4">
        <v>3.4</v>
      </c>
      <c r="H110038" s="2">
        <v>25</v>
      </c>
      <c r="I110038" s="15"/>
      <c r="J110038" s="6"/>
      <c r="K110038" s="6"/>
      <c r="L110038" s="5"/>
    </row>
    <row r="110039" spans="1:12" ht="18" customHeight="1" x14ac:dyDescent="0.3">
      <c r="A110039" s="12">
        <v>40018</v>
      </c>
      <c r="B110039" s="2" t="s">
        <v>110087</v>
      </c>
      <c r="C110039" s="2" t="s">
        <v>102770</v>
      </c>
      <c r="D110039" s="3" t="s">
        <v>1702</v>
      </c>
      <c r="E110039" s="2" t="s">
        <v>12</v>
      </c>
      <c r="F110039" s="2" t="s">
        <v>23</v>
      </c>
      <c r="G110039" s="4">
        <v>3.4</v>
      </c>
      <c r="H110039" s="2">
        <v>25</v>
      </c>
      <c r="I110039" s="15"/>
      <c r="J110039" s="6"/>
      <c r="K110039" s="6"/>
      <c r="L110039" s="5"/>
    </row>
    <row r="110040" spans="1:12" ht="18" customHeight="1" x14ac:dyDescent="0.3">
      <c r="A110040" s="12">
        <v>40019</v>
      </c>
      <c r="B110040" s="2" t="s">
        <v>110088</v>
      </c>
      <c r="C110040" s="2" t="s">
        <v>102770</v>
      </c>
      <c r="D110040" s="3" t="s">
        <v>1702</v>
      </c>
      <c r="E110040" s="2" t="s">
        <v>12</v>
      </c>
      <c r="F110040" s="2" t="s">
        <v>23</v>
      </c>
      <c r="G110040" s="4">
        <v>3.4</v>
      </c>
      <c r="H110040" s="2">
        <v>25</v>
      </c>
      <c r="I110040" s="15"/>
      <c r="J110040" s="6"/>
      <c r="K110040" s="6"/>
      <c r="L110040" s="5"/>
    </row>
    <row r="110041" spans="1:12" ht="18" customHeight="1" x14ac:dyDescent="0.3">
      <c r="A110041" s="12">
        <v>40018</v>
      </c>
      <c r="B110041" s="2" t="s">
        <v>110089</v>
      </c>
      <c r="C110041" s="2" t="s">
        <v>102770</v>
      </c>
      <c r="D110041" s="3" t="s">
        <v>1702</v>
      </c>
      <c r="E110041" s="2" t="s">
        <v>12</v>
      </c>
      <c r="F110041" s="2" t="s">
        <v>23</v>
      </c>
      <c r="G110041" s="4">
        <v>3.4</v>
      </c>
      <c r="H110041" s="2">
        <v>25</v>
      </c>
      <c r="I110041" s="15"/>
      <c r="J110041" s="6"/>
      <c r="K110041" s="6"/>
      <c r="L110041" s="5"/>
    </row>
    <row r="110042" spans="1:12" ht="18" customHeight="1" x14ac:dyDescent="0.3">
      <c r="A110042" s="12">
        <v>40019</v>
      </c>
      <c r="B110042" s="2" t="s">
        <v>110090</v>
      </c>
      <c r="C110042" s="2" t="s">
        <v>102770</v>
      </c>
      <c r="D110042" s="3" t="s">
        <v>1702</v>
      </c>
      <c r="E110042" s="2" t="s">
        <v>12</v>
      </c>
      <c r="F110042" s="2" t="s">
        <v>23</v>
      </c>
      <c r="G110042" s="4">
        <v>3.4</v>
      </c>
      <c r="H110042" s="2">
        <v>25</v>
      </c>
      <c r="I110042" s="15"/>
      <c r="J110042" s="6"/>
      <c r="K110042" s="6"/>
      <c r="L110042" s="5"/>
    </row>
    <row r="110043" spans="1:12" ht="18" customHeight="1" x14ac:dyDescent="0.3">
      <c r="A110043" s="12">
        <v>40018</v>
      </c>
      <c r="B110043" s="2" t="s">
        <v>110091</v>
      </c>
      <c r="C110043" s="2" t="s">
        <v>102770</v>
      </c>
      <c r="D110043" s="3" t="s">
        <v>1702</v>
      </c>
      <c r="E110043" s="2" t="s">
        <v>12</v>
      </c>
      <c r="F110043" s="2" t="s">
        <v>23</v>
      </c>
      <c r="G110043" s="4">
        <v>3.4</v>
      </c>
      <c r="H110043" s="2">
        <v>25</v>
      </c>
      <c r="I110043" s="15"/>
      <c r="J110043" s="6"/>
      <c r="K110043" s="6"/>
      <c r="L110043" s="5"/>
    </row>
    <row r="110044" spans="1:12" ht="18" customHeight="1" x14ac:dyDescent="0.3">
      <c r="A110044" s="12">
        <v>40019</v>
      </c>
      <c r="B110044" s="2" t="s">
        <v>110092</v>
      </c>
      <c r="C110044" s="2" t="s">
        <v>102770</v>
      </c>
      <c r="D110044" s="3" t="s">
        <v>1702</v>
      </c>
      <c r="E110044" s="2" t="s">
        <v>12</v>
      </c>
      <c r="F110044" s="2" t="s">
        <v>23</v>
      </c>
      <c r="G110044" s="4">
        <v>3.4</v>
      </c>
      <c r="H110044" s="2">
        <v>25</v>
      </c>
      <c r="I110044" s="15"/>
      <c r="J110044" s="6"/>
      <c r="K110044" s="6"/>
      <c r="L110044" s="5"/>
    </row>
    <row r="110045" spans="1:12" ht="18" customHeight="1" x14ac:dyDescent="0.3">
      <c r="A110045" s="12">
        <v>39990</v>
      </c>
      <c r="B110045" s="2" t="s">
        <v>110093</v>
      </c>
      <c r="C110045" s="2" t="s">
        <v>102770</v>
      </c>
      <c r="D110045" s="3" t="s">
        <v>1711</v>
      </c>
      <c r="E110045" s="2" t="s">
        <v>12</v>
      </c>
      <c r="F110045" s="2" t="s">
        <v>23</v>
      </c>
      <c r="G110045" s="4">
        <v>3.4</v>
      </c>
      <c r="H110045" s="2">
        <v>25</v>
      </c>
      <c r="I110045" s="15"/>
      <c r="J110045" s="6"/>
      <c r="K110045" s="6"/>
      <c r="L110045" s="5"/>
    </row>
    <row r="110046" spans="1:12" ht="18" customHeight="1" x14ac:dyDescent="0.3">
      <c r="A110046" s="12">
        <v>39990</v>
      </c>
      <c r="B110046" s="2" t="s">
        <v>110094</v>
      </c>
      <c r="C110046" s="2" t="s">
        <v>102770</v>
      </c>
      <c r="D110046" s="3" t="s">
        <v>1711</v>
      </c>
      <c r="E110046" s="2" t="s">
        <v>12</v>
      </c>
      <c r="F110046" s="2" t="s">
        <v>23</v>
      </c>
      <c r="G110046" s="4">
        <v>3.4</v>
      </c>
      <c r="H110046" s="2">
        <v>25</v>
      </c>
      <c r="I110046" s="15"/>
      <c r="J110046" s="6"/>
      <c r="K110046" s="6"/>
      <c r="L110046" s="5"/>
    </row>
    <row r="110047" spans="1:12" ht="18" customHeight="1" x14ac:dyDescent="0.3">
      <c r="A110047" s="12">
        <v>39990</v>
      </c>
      <c r="B110047" s="2" t="s">
        <v>110095</v>
      </c>
      <c r="C110047" s="2" t="s">
        <v>102770</v>
      </c>
      <c r="D110047" s="3" t="s">
        <v>1711</v>
      </c>
      <c r="E110047" s="2" t="s">
        <v>12</v>
      </c>
      <c r="F110047" s="2" t="s">
        <v>23</v>
      </c>
      <c r="G110047" s="4">
        <v>3.4</v>
      </c>
      <c r="H110047" s="2">
        <v>25</v>
      </c>
      <c r="I110047" s="15"/>
      <c r="J110047" s="6"/>
      <c r="K110047" s="6"/>
      <c r="L110047" s="5"/>
    </row>
    <row r="110048" spans="1:12" ht="18" customHeight="1" x14ac:dyDescent="0.3">
      <c r="A110048" s="12">
        <v>39990</v>
      </c>
      <c r="B110048" s="2" t="s">
        <v>110096</v>
      </c>
      <c r="C110048" s="2" t="s">
        <v>102770</v>
      </c>
      <c r="D110048" s="3" t="s">
        <v>1711</v>
      </c>
      <c r="E110048" s="2" t="s">
        <v>12</v>
      </c>
      <c r="F110048" s="2" t="s">
        <v>23</v>
      </c>
      <c r="G110048" s="4">
        <v>3.4</v>
      </c>
      <c r="H110048" s="2">
        <v>25</v>
      </c>
      <c r="I110048" s="15"/>
      <c r="J110048" s="6"/>
      <c r="K110048" s="6"/>
      <c r="L110048" s="5"/>
    </row>
    <row r="110049" spans="1:12" ht="18" customHeight="1" x14ac:dyDescent="0.3">
      <c r="A110049" s="12">
        <v>39990</v>
      </c>
      <c r="B110049" s="2" t="s">
        <v>110097</v>
      </c>
      <c r="C110049" s="2" t="s">
        <v>102770</v>
      </c>
      <c r="D110049" s="3" t="s">
        <v>1711</v>
      </c>
      <c r="E110049" s="2" t="s">
        <v>12</v>
      </c>
      <c r="F110049" s="2" t="s">
        <v>23</v>
      </c>
      <c r="G110049" s="4">
        <v>3.4</v>
      </c>
      <c r="H110049" s="2">
        <v>25</v>
      </c>
      <c r="I110049" s="15"/>
      <c r="J110049" s="6"/>
      <c r="K110049" s="6"/>
      <c r="L110049" s="5"/>
    </row>
    <row r="110050" spans="1:12" ht="18" customHeight="1" x14ac:dyDescent="0.3">
      <c r="A110050" s="12">
        <v>39990</v>
      </c>
      <c r="B110050" s="2" t="s">
        <v>110098</v>
      </c>
      <c r="C110050" s="2" t="s">
        <v>102770</v>
      </c>
      <c r="D110050" s="3" t="s">
        <v>1711</v>
      </c>
      <c r="E110050" s="2" t="s">
        <v>12</v>
      </c>
      <c r="F110050" s="2" t="s">
        <v>23</v>
      </c>
      <c r="G110050" s="4">
        <v>3.4</v>
      </c>
      <c r="H110050" s="2">
        <v>25</v>
      </c>
      <c r="I110050" s="15"/>
      <c r="J110050" s="6"/>
      <c r="K110050" s="6"/>
      <c r="L110050" s="5"/>
    </row>
    <row r="110051" spans="1:12" ht="18" customHeight="1" x14ac:dyDescent="0.3">
      <c r="A110051" s="12">
        <v>39990</v>
      </c>
      <c r="B110051" s="2" t="s">
        <v>110099</v>
      </c>
      <c r="C110051" s="2" t="s">
        <v>102770</v>
      </c>
      <c r="D110051" s="3" t="s">
        <v>1711</v>
      </c>
      <c r="E110051" s="2" t="s">
        <v>12</v>
      </c>
      <c r="F110051" s="2" t="s">
        <v>23</v>
      </c>
      <c r="G110051" s="4">
        <v>3.4</v>
      </c>
      <c r="H110051" s="2">
        <v>25</v>
      </c>
      <c r="I110051" s="15"/>
      <c r="J110051" s="6"/>
      <c r="K110051" s="6"/>
      <c r="L110051" s="5"/>
    </row>
    <row r="110052" spans="1:12" ht="18" customHeight="1" x14ac:dyDescent="0.3">
      <c r="A110052" s="12">
        <v>39990</v>
      </c>
      <c r="B110052" s="2" t="s">
        <v>110100</v>
      </c>
      <c r="C110052" s="2" t="s">
        <v>102770</v>
      </c>
      <c r="D110052" s="3" t="s">
        <v>1711</v>
      </c>
      <c r="E110052" s="2" t="s">
        <v>12</v>
      </c>
      <c r="F110052" s="2" t="s">
        <v>23</v>
      </c>
      <c r="G110052" s="4">
        <v>3.4</v>
      </c>
      <c r="H110052" s="2">
        <v>25</v>
      </c>
      <c r="I110052" s="15"/>
      <c r="J110052" s="6"/>
      <c r="K110052" s="6"/>
      <c r="L110052" s="5"/>
    </row>
    <row r="110053" spans="1:12" ht="18" customHeight="1" x14ac:dyDescent="0.3">
      <c r="A110053" s="12">
        <v>39990</v>
      </c>
      <c r="B110053" s="2" t="s">
        <v>110101</v>
      </c>
      <c r="C110053" s="2" t="s">
        <v>102770</v>
      </c>
      <c r="D110053" s="3" t="s">
        <v>1711</v>
      </c>
      <c r="E110053" s="2" t="s">
        <v>12</v>
      </c>
      <c r="F110053" s="2" t="s">
        <v>23</v>
      </c>
      <c r="G110053" s="4">
        <v>3.4</v>
      </c>
      <c r="H110053" s="2">
        <v>25</v>
      </c>
      <c r="I110053" s="15"/>
      <c r="J110053" s="6"/>
      <c r="K110053" s="6"/>
      <c r="L110053" s="5"/>
    </row>
    <row r="110054" spans="1:12" ht="18" customHeight="1" x14ac:dyDescent="0.3">
      <c r="A110054" s="12">
        <v>39990</v>
      </c>
      <c r="B110054" s="2" t="s">
        <v>110102</v>
      </c>
      <c r="C110054" s="2" t="s">
        <v>102770</v>
      </c>
      <c r="D110054" s="3" t="s">
        <v>1711</v>
      </c>
      <c r="E110054" s="2" t="s">
        <v>12</v>
      </c>
      <c r="F110054" s="2" t="s">
        <v>23</v>
      </c>
      <c r="G110054" s="4">
        <v>3.4</v>
      </c>
      <c r="H110054" s="2">
        <v>25</v>
      </c>
      <c r="I110054" s="15"/>
      <c r="J110054" s="6"/>
      <c r="K110054" s="6"/>
      <c r="L110054" s="5"/>
    </row>
    <row r="110055" spans="1:12" ht="18" customHeight="1" x14ac:dyDescent="0.3">
      <c r="A110055" s="12">
        <v>39990</v>
      </c>
      <c r="B110055" s="2" t="s">
        <v>110103</v>
      </c>
      <c r="C110055" s="2" t="s">
        <v>102770</v>
      </c>
      <c r="D110055" s="3" t="s">
        <v>1711</v>
      </c>
      <c r="E110055" s="2" t="s">
        <v>12</v>
      </c>
      <c r="F110055" s="2" t="s">
        <v>23</v>
      </c>
      <c r="G110055" s="4">
        <v>3.4</v>
      </c>
      <c r="H110055" s="2">
        <v>25</v>
      </c>
      <c r="I110055" s="15"/>
      <c r="J110055" s="6"/>
      <c r="K110055" s="6"/>
      <c r="L110055" s="5"/>
    </row>
    <row r="110056" spans="1:12" ht="18" customHeight="1" x14ac:dyDescent="0.3">
      <c r="A110056" s="12">
        <v>39990</v>
      </c>
      <c r="B110056" s="2" t="s">
        <v>110104</v>
      </c>
      <c r="C110056" s="2" t="s">
        <v>102770</v>
      </c>
      <c r="D110056" s="3" t="s">
        <v>1711</v>
      </c>
      <c r="E110056" s="2" t="s">
        <v>12</v>
      </c>
      <c r="F110056" s="2" t="s">
        <v>23</v>
      </c>
      <c r="G110056" s="4">
        <v>3.4</v>
      </c>
      <c r="H110056" s="2">
        <v>25</v>
      </c>
      <c r="I110056" s="15"/>
      <c r="J110056" s="6"/>
      <c r="K110056" s="6"/>
      <c r="L110056" s="5"/>
    </row>
    <row r="110057" spans="1:12" ht="18" customHeight="1" x14ac:dyDescent="0.3">
      <c r="A110057" s="12">
        <v>39990</v>
      </c>
      <c r="B110057" s="2" t="s">
        <v>110105</v>
      </c>
      <c r="C110057" s="2" t="s">
        <v>102770</v>
      </c>
      <c r="D110057" s="3" t="s">
        <v>1711</v>
      </c>
      <c r="E110057" s="2" t="s">
        <v>12</v>
      </c>
      <c r="F110057" s="2" t="s">
        <v>23</v>
      </c>
      <c r="G110057" s="4">
        <v>3.4</v>
      </c>
      <c r="H110057" s="2">
        <v>25</v>
      </c>
      <c r="I110057" s="15"/>
      <c r="J110057" s="6"/>
      <c r="K110057" s="6"/>
      <c r="L110057" s="5"/>
    </row>
    <row r="110058" spans="1:12" ht="18" customHeight="1" x14ac:dyDescent="0.3">
      <c r="A110058" s="12">
        <v>39990</v>
      </c>
      <c r="B110058" s="2" t="s">
        <v>110106</v>
      </c>
      <c r="C110058" s="2" t="s">
        <v>102770</v>
      </c>
      <c r="D110058" s="3" t="s">
        <v>1711</v>
      </c>
      <c r="E110058" s="2" t="s">
        <v>12</v>
      </c>
      <c r="F110058" s="2" t="s">
        <v>23</v>
      </c>
      <c r="G110058" s="4">
        <v>3.4</v>
      </c>
      <c r="H110058" s="2">
        <v>25</v>
      </c>
      <c r="I110058" s="15"/>
      <c r="J110058" s="6"/>
      <c r="K110058" s="6"/>
      <c r="L110058" s="5"/>
    </row>
    <row r="110059" spans="1:12" ht="18" customHeight="1" x14ac:dyDescent="0.3">
      <c r="A110059" s="12">
        <v>39990</v>
      </c>
      <c r="B110059" s="2" t="s">
        <v>110107</v>
      </c>
      <c r="C110059" s="2" t="s">
        <v>102770</v>
      </c>
      <c r="D110059" s="3" t="s">
        <v>1711</v>
      </c>
      <c r="E110059" s="2" t="s">
        <v>12</v>
      </c>
      <c r="F110059" s="2" t="s">
        <v>23</v>
      </c>
      <c r="G110059" s="4">
        <v>3.4</v>
      </c>
      <c r="H110059" s="2">
        <v>25</v>
      </c>
      <c r="I110059" s="15"/>
      <c r="J110059" s="6"/>
      <c r="K110059" s="6"/>
      <c r="L110059" s="5"/>
    </row>
    <row r="110060" spans="1:12" ht="18" customHeight="1" x14ac:dyDescent="0.3">
      <c r="A110060" s="12">
        <v>39990</v>
      </c>
      <c r="B110060" s="2" t="s">
        <v>110108</v>
      </c>
      <c r="C110060" s="2" t="s">
        <v>102770</v>
      </c>
      <c r="D110060" s="3" t="s">
        <v>1711</v>
      </c>
      <c r="E110060" s="2" t="s">
        <v>12</v>
      </c>
      <c r="F110060" s="2" t="s">
        <v>23</v>
      </c>
      <c r="G110060" s="4">
        <v>3.4</v>
      </c>
      <c r="H110060" s="2">
        <v>25</v>
      </c>
      <c r="I110060" s="15"/>
      <c r="J110060" s="6"/>
      <c r="K110060" s="6"/>
      <c r="L110060" s="5"/>
    </row>
    <row r="110061" spans="1:12" ht="18" customHeight="1" x14ac:dyDescent="0.3">
      <c r="A110061" s="12">
        <v>39990</v>
      </c>
      <c r="B110061" s="2" t="s">
        <v>110109</v>
      </c>
      <c r="C110061" s="2" t="s">
        <v>102770</v>
      </c>
      <c r="D110061" s="3" t="s">
        <v>1711</v>
      </c>
      <c r="E110061" s="2" t="s">
        <v>12</v>
      </c>
      <c r="F110061" s="2" t="s">
        <v>23</v>
      </c>
      <c r="G110061" s="4">
        <v>3.4</v>
      </c>
      <c r="H110061" s="2">
        <v>25</v>
      </c>
      <c r="I110061" s="15"/>
      <c r="J110061" s="6"/>
      <c r="K110061" s="6"/>
      <c r="L110061" s="5"/>
    </row>
    <row r="110062" spans="1:12" ht="18" customHeight="1" x14ac:dyDescent="0.3">
      <c r="A110062" s="12">
        <v>39990</v>
      </c>
      <c r="B110062" s="2" t="s">
        <v>110110</v>
      </c>
      <c r="C110062" s="2" t="s">
        <v>102770</v>
      </c>
      <c r="D110062" s="3" t="s">
        <v>1711</v>
      </c>
      <c r="E110062" s="2" t="s">
        <v>12</v>
      </c>
      <c r="F110062" s="2" t="s">
        <v>23</v>
      </c>
      <c r="G110062" s="4">
        <v>3.4</v>
      </c>
      <c r="H110062" s="2">
        <v>25</v>
      </c>
      <c r="I110062" s="15"/>
      <c r="J110062" s="6"/>
      <c r="K110062" s="6"/>
      <c r="L110062" s="5"/>
    </row>
    <row r="110063" spans="1:12" ht="18" customHeight="1" x14ac:dyDescent="0.3">
      <c r="A110063" s="12">
        <v>39990</v>
      </c>
      <c r="B110063" s="2" t="s">
        <v>110111</v>
      </c>
      <c r="C110063" s="2" t="s">
        <v>102770</v>
      </c>
      <c r="D110063" s="3" t="s">
        <v>1711</v>
      </c>
      <c r="E110063" s="2" t="s">
        <v>12</v>
      </c>
      <c r="F110063" s="2" t="s">
        <v>23</v>
      </c>
      <c r="G110063" s="4">
        <v>3.4</v>
      </c>
      <c r="H110063" s="2">
        <v>25</v>
      </c>
      <c r="I110063" s="15"/>
      <c r="J110063" s="6"/>
      <c r="K110063" s="6"/>
      <c r="L110063" s="5"/>
    </row>
    <row r="110064" spans="1:12" ht="18" customHeight="1" x14ac:dyDescent="0.3">
      <c r="A110064" s="12">
        <v>39990</v>
      </c>
      <c r="B110064" s="2" t="s">
        <v>110112</v>
      </c>
      <c r="C110064" s="2" t="s">
        <v>102770</v>
      </c>
      <c r="D110064" s="3" t="s">
        <v>1711</v>
      </c>
      <c r="E110064" s="2" t="s">
        <v>12</v>
      </c>
      <c r="F110064" s="2" t="s">
        <v>23</v>
      </c>
      <c r="G110064" s="4">
        <v>3.4</v>
      </c>
      <c r="H110064" s="2">
        <v>25</v>
      </c>
      <c r="I110064" s="15"/>
      <c r="J110064" s="6"/>
      <c r="K110064" s="6"/>
      <c r="L110064" s="5"/>
    </row>
    <row r="110065" spans="1:12" ht="18" customHeight="1" x14ac:dyDescent="0.3">
      <c r="A110065" s="12">
        <v>39990</v>
      </c>
      <c r="B110065" s="2" t="s">
        <v>110113</v>
      </c>
      <c r="C110065" s="2" t="s">
        <v>102770</v>
      </c>
      <c r="D110065" s="3" t="s">
        <v>1711</v>
      </c>
      <c r="E110065" s="2" t="s">
        <v>12</v>
      </c>
      <c r="F110065" s="2" t="s">
        <v>23</v>
      </c>
      <c r="G110065" s="4">
        <v>3.4</v>
      </c>
      <c r="H110065" s="2">
        <v>25</v>
      </c>
      <c r="I110065" s="15"/>
      <c r="J110065" s="6"/>
      <c r="K110065" s="6"/>
      <c r="L110065" s="5"/>
    </row>
    <row r="110066" spans="1:12" ht="18" customHeight="1" x14ac:dyDescent="0.3">
      <c r="A110066" s="12">
        <v>39990</v>
      </c>
      <c r="B110066" s="2" t="s">
        <v>110114</v>
      </c>
      <c r="C110066" s="2" t="s">
        <v>102770</v>
      </c>
      <c r="D110066" s="3" t="s">
        <v>1711</v>
      </c>
      <c r="E110066" s="2" t="s">
        <v>12</v>
      </c>
      <c r="F110066" s="2" t="s">
        <v>23</v>
      </c>
      <c r="G110066" s="4">
        <v>3.4</v>
      </c>
      <c r="H110066" s="2">
        <v>25</v>
      </c>
      <c r="I110066" s="15"/>
      <c r="J110066" s="6"/>
      <c r="K110066" s="6"/>
      <c r="L110066" s="5"/>
    </row>
    <row r="110067" spans="1:12" ht="18" customHeight="1" x14ac:dyDescent="0.3">
      <c r="A110067" s="12">
        <v>39990</v>
      </c>
      <c r="B110067" s="2" t="s">
        <v>110115</v>
      </c>
      <c r="C110067" s="2" t="s">
        <v>102770</v>
      </c>
      <c r="D110067" s="3" t="s">
        <v>1711</v>
      </c>
      <c r="E110067" s="2" t="s">
        <v>12</v>
      </c>
      <c r="F110067" s="2" t="s">
        <v>23</v>
      </c>
      <c r="G110067" s="4">
        <v>3.4</v>
      </c>
      <c r="H110067" s="2">
        <v>25</v>
      </c>
      <c r="I110067" s="15"/>
      <c r="J110067" s="6"/>
      <c r="K110067" s="6"/>
      <c r="L110067" s="5"/>
    </row>
    <row r="110068" spans="1:12" ht="18" customHeight="1" x14ac:dyDescent="0.3">
      <c r="A110068" s="12">
        <v>39990</v>
      </c>
      <c r="B110068" s="2" t="s">
        <v>110116</v>
      </c>
      <c r="C110068" s="2" t="s">
        <v>102770</v>
      </c>
      <c r="D110068" s="3" t="s">
        <v>1711</v>
      </c>
      <c r="E110068" s="2" t="s">
        <v>12</v>
      </c>
      <c r="F110068" s="2" t="s">
        <v>23</v>
      </c>
      <c r="G110068" s="4">
        <v>3.4</v>
      </c>
      <c r="H110068" s="2">
        <v>25</v>
      </c>
      <c r="I110068" s="15"/>
      <c r="J110068" s="6"/>
      <c r="K110068" s="6"/>
      <c r="L110068" s="5"/>
    </row>
    <row r="110069" spans="1:12" ht="18" customHeight="1" x14ac:dyDescent="0.3">
      <c r="A110069" s="12">
        <v>39990</v>
      </c>
      <c r="B110069" s="2" t="s">
        <v>110117</v>
      </c>
      <c r="C110069" s="2" t="s">
        <v>102770</v>
      </c>
      <c r="D110069" s="3" t="s">
        <v>1711</v>
      </c>
      <c r="E110069" s="2" t="s">
        <v>12</v>
      </c>
      <c r="F110069" s="2" t="s">
        <v>23</v>
      </c>
      <c r="G110069" s="4">
        <v>3.4</v>
      </c>
      <c r="H110069" s="2">
        <v>25</v>
      </c>
      <c r="I110069" s="15"/>
      <c r="J110069" s="6"/>
      <c r="K110069" s="6"/>
      <c r="L110069" s="5"/>
    </row>
    <row r="110070" spans="1:12" ht="18" customHeight="1" x14ac:dyDescent="0.3">
      <c r="A110070" s="12">
        <v>39990</v>
      </c>
      <c r="B110070" s="2" t="s">
        <v>110118</v>
      </c>
      <c r="C110070" s="2" t="s">
        <v>102770</v>
      </c>
      <c r="D110070" s="3" t="s">
        <v>1711</v>
      </c>
      <c r="E110070" s="2" t="s">
        <v>12</v>
      </c>
      <c r="F110070" s="2" t="s">
        <v>23</v>
      </c>
      <c r="G110070" s="4">
        <v>3.4</v>
      </c>
      <c r="H110070" s="2">
        <v>25</v>
      </c>
      <c r="I110070" s="15"/>
      <c r="J110070" s="6"/>
      <c r="K110070" s="6"/>
      <c r="L110070" s="5"/>
    </row>
    <row r="110071" spans="1:12" ht="18" customHeight="1" x14ac:dyDescent="0.3">
      <c r="A110071" s="12">
        <v>39990</v>
      </c>
      <c r="B110071" s="2" t="s">
        <v>110119</v>
      </c>
      <c r="C110071" s="2" t="s">
        <v>102770</v>
      </c>
      <c r="D110071" s="3" t="s">
        <v>1711</v>
      </c>
      <c r="E110071" s="2" t="s">
        <v>12</v>
      </c>
      <c r="F110071" s="2" t="s">
        <v>23</v>
      </c>
      <c r="G110071" s="4">
        <v>3.4</v>
      </c>
      <c r="H110071" s="2">
        <v>25</v>
      </c>
      <c r="I110071" s="15"/>
      <c r="J110071" s="6"/>
      <c r="K110071" s="6"/>
      <c r="L110071" s="5"/>
    </row>
    <row r="110072" spans="1:12" ht="18" customHeight="1" x14ac:dyDescent="0.3">
      <c r="A110072" s="12">
        <v>39990</v>
      </c>
      <c r="B110072" s="2" t="s">
        <v>110120</v>
      </c>
      <c r="C110072" s="2" t="s">
        <v>102770</v>
      </c>
      <c r="D110072" s="3" t="s">
        <v>1711</v>
      </c>
      <c r="E110072" s="2" t="s">
        <v>12</v>
      </c>
      <c r="F110072" s="2" t="s">
        <v>23</v>
      </c>
      <c r="G110072" s="4">
        <v>3.4</v>
      </c>
      <c r="H110072" s="2">
        <v>25</v>
      </c>
      <c r="I110072" s="15"/>
      <c r="J110072" s="6"/>
      <c r="K110072" s="6"/>
      <c r="L110072" s="5"/>
    </row>
    <row r="110073" spans="1:12" ht="18" customHeight="1" x14ac:dyDescent="0.3">
      <c r="A110073" s="12">
        <v>39990</v>
      </c>
      <c r="B110073" s="2" t="s">
        <v>110121</v>
      </c>
      <c r="C110073" s="2" t="s">
        <v>102770</v>
      </c>
      <c r="D110073" s="3" t="s">
        <v>1711</v>
      </c>
      <c r="E110073" s="2" t="s">
        <v>12</v>
      </c>
      <c r="F110073" s="2" t="s">
        <v>23</v>
      </c>
      <c r="G110073" s="4">
        <v>3.4</v>
      </c>
      <c r="H110073" s="2">
        <v>25</v>
      </c>
      <c r="I110073" s="15"/>
      <c r="J110073" s="6"/>
      <c r="K110073" s="6"/>
      <c r="L110073" s="5"/>
    </row>
    <row r="110074" spans="1:12" ht="18" customHeight="1" x14ac:dyDescent="0.3">
      <c r="A110074" s="12">
        <v>39990</v>
      </c>
      <c r="B110074" s="2" t="s">
        <v>110122</v>
      </c>
      <c r="C110074" s="2" t="s">
        <v>102770</v>
      </c>
      <c r="D110074" s="3" t="s">
        <v>1711</v>
      </c>
      <c r="E110074" s="2" t="s">
        <v>12</v>
      </c>
      <c r="F110074" s="2" t="s">
        <v>23</v>
      </c>
      <c r="G110074" s="4">
        <v>3.4</v>
      </c>
      <c r="H110074" s="2">
        <v>25</v>
      </c>
      <c r="I110074" s="15"/>
      <c r="J110074" s="6"/>
      <c r="K110074" s="6"/>
      <c r="L110074" s="5"/>
    </row>
    <row r="110075" spans="1:12" ht="18" customHeight="1" x14ac:dyDescent="0.3">
      <c r="A110075" s="12">
        <v>39990</v>
      </c>
      <c r="B110075" s="2" t="s">
        <v>110123</v>
      </c>
      <c r="C110075" s="2" t="s">
        <v>102770</v>
      </c>
      <c r="D110075" s="3" t="s">
        <v>1711</v>
      </c>
      <c r="E110075" s="2" t="s">
        <v>12</v>
      </c>
      <c r="F110075" s="2" t="s">
        <v>23</v>
      </c>
      <c r="G110075" s="4">
        <v>3.4</v>
      </c>
      <c r="H110075" s="2">
        <v>25</v>
      </c>
      <c r="I110075" s="15"/>
      <c r="J110075" s="6"/>
      <c r="K110075" s="6"/>
      <c r="L110075" s="5"/>
    </row>
    <row r="110076" spans="1:12" ht="18" customHeight="1" x14ac:dyDescent="0.3">
      <c r="A110076" s="12">
        <v>39990</v>
      </c>
      <c r="B110076" s="2" t="s">
        <v>110124</v>
      </c>
      <c r="C110076" s="2" t="s">
        <v>102770</v>
      </c>
      <c r="D110076" s="3" t="s">
        <v>1711</v>
      </c>
      <c r="E110076" s="2" t="s">
        <v>12</v>
      </c>
      <c r="F110076" s="2" t="s">
        <v>23</v>
      </c>
      <c r="G110076" s="4">
        <v>3.4</v>
      </c>
      <c r="H110076" s="2">
        <v>25</v>
      </c>
      <c r="I110076" s="15"/>
      <c r="J110076" s="6"/>
      <c r="K110076" s="6"/>
      <c r="L110076" s="5"/>
    </row>
    <row r="110077" spans="1:12" ht="18" customHeight="1" x14ac:dyDescent="0.3">
      <c r="A110077" s="12">
        <v>39990</v>
      </c>
      <c r="B110077" s="2" t="s">
        <v>110125</v>
      </c>
      <c r="C110077" s="2" t="s">
        <v>102770</v>
      </c>
      <c r="D110077" s="3" t="s">
        <v>1711</v>
      </c>
      <c r="E110077" s="2" t="s">
        <v>12</v>
      </c>
      <c r="F110077" s="2" t="s">
        <v>23</v>
      </c>
      <c r="G110077" s="4">
        <v>3.4</v>
      </c>
      <c r="H110077" s="2">
        <v>25</v>
      </c>
      <c r="I110077" s="15"/>
      <c r="J110077" s="6"/>
      <c r="K110077" s="6"/>
      <c r="L110077" s="5"/>
    </row>
    <row r="110078" spans="1:12" ht="18" customHeight="1" x14ac:dyDescent="0.3">
      <c r="A110078" s="12">
        <v>39990</v>
      </c>
      <c r="B110078" s="2" t="s">
        <v>110126</v>
      </c>
      <c r="C110078" s="2" t="s">
        <v>102770</v>
      </c>
      <c r="D110078" s="3" t="s">
        <v>1711</v>
      </c>
      <c r="E110078" s="2" t="s">
        <v>12</v>
      </c>
      <c r="F110078" s="2" t="s">
        <v>23</v>
      </c>
      <c r="G110078" s="4">
        <v>3.4</v>
      </c>
      <c r="H110078" s="2">
        <v>25</v>
      </c>
      <c r="I110078" s="15"/>
      <c r="J110078" s="6"/>
      <c r="K110078" s="6"/>
      <c r="L110078" s="5"/>
    </row>
    <row r="110079" spans="1:12" ht="18" customHeight="1" x14ac:dyDescent="0.3">
      <c r="A110079" s="12">
        <v>39990</v>
      </c>
      <c r="B110079" s="2" t="s">
        <v>110127</v>
      </c>
      <c r="C110079" s="2" t="s">
        <v>102770</v>
      </c>
      <c r="D110079" s="3" t="s">
        <v>1711</v>
      </c>
      <c r="E110079" s="2" t="s">
        <v>12</v>
      </c>
      <c r="F110079" s="2" t="s">
        <v>23</v>
      </c>
      <c r="G110079" s="4">
        <v>3.4</v>
      </c>
      <c r="H110079" s="2">
        <v>25</v>
      </c>
      <c r="I110079" s="15"/>
      <c r="J110079" s="6"/>
      <c r="K110079" s="6"/>
      <c r="L110079" s="5"/>
    </row>
    <row r="110080" spans="1:12" ht="18" customHeight="1" x14ac:dyDescent="0.3">
      <c r="A110080" s="12">
        <v>39990</v>
      </c>
      <c r="B110080" s="2" t="s">
        <v>110128</v>
      </c>
      <c r="C110080" s="2" t="s">
        <v>102770</v>
      </c>
      <c r="D110080" s="3" t="s">
        <v>1711</v>
      </c>
      <c r="E110080" s="2" t="s">
        <v>12</v>
      </c>
      <c r="F110080" s="2" t="s">
        <v>23</v>
      </c>
      <c r="G110080" s="4">
        <v>3.4</v>
      </c>
      <c r="H110080" s="2">
        <v>25</v>
      </c>
      <c r="I110080" s="15"/>
      <c r="J110080" s="6"/>
      <c r="K110080" s="6"/>
      <c r="L110080" s="5"/>
    </row>
    <row r="110081" spans="1:12" ht="18" customHeight="1" x14ac:dyDescent="0.3">
      <c r="A110081" s="12">
        <v>39990</v>
      </c>
      <c r="B110081" s="2" t="s">
        <v>110129</v>
      </c>
      <c r="C110081" s="2" t="s">
        <v>102770</v>
      </c>
      <c r="D110081" s="3" t="s">
        <v>1711</v>
      </c>
      <c r="E110081" s="2" t="s">
        <v>12</v>
      </c>
      <c r="F110081" s="2" t="s">
        <v>23</v>
      </c>
      <c r="G110081" s="4">
        <v>3.4</v>
      </c>
      <c r="H110081" s="2">
        <v>25</v>
      </c>
      <c r="I110081" s="15"/>
      <c r="J110081" s="6"/>
      <c r="K110081" s="6"/>
      <c r="L110081" s="5"/>
    </row>
    <row r="110082" spans="1:12" ht="18" customHeight="1" x14ac:dyDescent="0.3">
      <c r="A110082" s="12">
        <v>39990</v>
      </c>
      <c r="B110082" s="2" t="s">
        <v>110130</v>
      </c>
      <c r="C110082" s="2" t="s">
        <v>102770</v>
      </c>
      <c r="D110082" s="3" t="s">
        <v>1711</v>
      </c>
      <c r="E110082" s="2" t="s">
        <v>12</v>
      </c>
      <c r="F110082" s="2" t="s">
        <v>23</v>
      </c>
      <c r="G110082" s="4">
        <v>3.4</v>
      </c>
      <c r="H110082" s="2">
        <v>25</v>
      </c>
      <c r="I110082" s="15"/>
      <c r="J110082" s="6"/>
      <c r="K110082" s="6"/>
      <c r="L110082" s="5"/>
    </row>
    <row r="110083" spans="1:12" ht="18" customHeight="1" x14ac:dyDescent="0.3">
      <c r="A110083" s="12">
        <v>39990</v>
      </c>
      <c r="B110083" s="2" t="s">
        <v>110131</v>
      </c>
      <c r="C110083" s="2" t="s">
        <v>102770</v>
      </c>
      <c r="D110083" s="3" t="s">
        <v>1711</v>
      </c>
      <c r="E110083" s="2" t="s">
        <v>12</v>
      </c>
      <c r="F110083" s="2" t="s">
        <v>23</v>
      </c>
      <c r="G110083" s="4">
        <v>3.4</v>
      </c>
      <c r="H110083" s="2">
        <v>25</v>
      </c>
      <c r="I110083" s="15"/>
      <c r="J110083" s="6"/>
      <c r="K110083" s="6"/>
      <c r="L110083" s="5"/>
    </row>
    <row r="110084" spans="1:12" ht="18" customHeight="1" x14ac:dyDescent="0.3">
      <c r="A110084" s="12">
        <v>39990</v>
      </c>
      <c r="B110084" s="2" t="s">
        <v>110132</v>
      </c>
      <c r="C110084" s="2" t="s">
        <v>102770</v>
      </c>
      <c r="D110084" s="3" t="s">
        <v>1711</v>
      </c>
      <c r="E110084" s="2" t="s">
        <v>12</v>
      </c>
      <c r="F110084" s="2" t="s">
        <v>23</v>
      </c>
      <c r="G110084" s="4">
        <v>3.4</v>
      </c>
      <c r="H110084" s="2">
        <v>25</v>
      </c>
      <c r="I110084" s="15"/>
      <c r="J110084" s="6"/>
      <c r="K110084" s="6"/>
      <c r="L110084" s="5"/>
    </row>
    <row r="110085" spans="1:12" ht="18" customHeight="1" x14ac:dyDescent="0.3">
      <c r="A110085" s="12">
        <v>39990</v>
      </c>
      <c r="B110085" s="2" t="s">
        <v>110133</v>
      </c>
      <c r="C110085" s="2" t="s">
        <v>102770</v>
      </c>
      <c r="D110085" s="3" t="s">
        <v>1711</v>
      </c>
      <c r="E110085" s="2" t="s">
        <v>12</v>
      </c>
      <c r="F110085" s="2" t="s">
        <v>23</v>
      </c>
      <c r="G110085" s="4">
        <v>3.4</v>
      </c>
      <c r="H110085" s="2">
        <v>25</v>
      </c>
      <c r="I110085" s="15"/>
      <c r="J110085" s="6"/>
      <c r="K110085" s="6"/>
      <c r="L110085" s="5"/>
    </row>
    <row r="110086" spans="1:12" ht="18" customHeight="1" x14ac:dyDescent="0.3">
      <c r="A110086" s="12">
        <v>39990</v>
      </c>
      <c r="B110086" s="2" t="s">
        <v>110134</v>
      </c>
      <c r="C110086" s="2" t="s">
        <v>102770</v>
      </c>
      <c r="D110086" s="3" t="s">
        <v>1711</v>
      </c>
      <c r="E110086" s="2" t="s">
        <v>12</v>
      </c>
      <c r="F110086" s="2" t="s">
        <v>23</v>
      </c>
      <c r="G110086" s="4">
        <v>3.4</v>
      </c>
      <c r="H110086" s="2">
        <v>25</v>
      </c>
      <c r="I110086" s="15"/>
      <c r="J110086" s="6"/>
      <c r="K110086" s="6"/>
      <c r="L110086" s="5"/>
    </row>
    <row r="110087" spans="1:12" ht="18" customHeight="1" x14ac:dyDescent="0.3">
      <c r="A110087" s="12">
        <v>39990</v>
      </c>
      <c r="B110087" s="2" t="s">
        <v>110135</v>
      </c>
      <c r="C110087" s="2" t="s">
        <v>102770</v>
      </c>
      <c r="D110087" s="3" t="s">
        <v>1711</v>
      </c>
      <c r="E110087" s="2" t="s">
        <v>12</v>
      </c>
      <c r="F110087" s="2" t="s">
        <v>23</v>
      </c>
      <c r="G110087" s="4">
        <v>3.4</v>
      </c>
      <c r="H110087" s="2">
        <v>25</v>
      </c>
      <c r="I110087" s="15"/>
      <c r="J110087" s="6"/>
      <c r="K110087" s="6"/>
      <c r="L110087" s="5"/>
    </row>
    <row r="110088" spans="1:12" ht="18" customHeight="1" x14ac:dyDescent="0.3">
      <c r="A110088" s="12">
        <v>39990</v>
      </c>
      <c r="B110088" s="2" t="s">
        <v>110136</v>
      </c>
      <c r="C110088" s="2" t="s">
        <v>102770</v>
      </c>
      <c r="D110088" s="3" t="s">
        <v>1711</v>
      </c>
      <c r="E110088" s="2" t="s">
        <v>12</v>
      </c>
      <c r="F110088" s="2" t="s">
        <v>23</v>
      </c>
      <c r="G110088" s="4">
        <v>3.4</v>
      </c>
      <c r="H110088" s="2">
        <v>25</v>
      </c>
      <c r="I110088" s="15"/>
      <c r="J110088" s="6"/>
      <c r="K110088" s="6"/>
      <c r="L110088" s="5"/>
    </row>
    <row r="110089" spans="1:12" ht="18" customHeight="1" x14ac:dyDescent="0.3">
      <c r="A110089" s="12">
        <v>39990</v>
      </c>
      <c r="B110089" s="2" t="s">
        <v>110137</v>
      </c>
      <c r="C110089" s="2" t="s">
        <v>102770</v>
      </c>
      <c r="D110089" s="3" t="s">
        <v>1711</v>
      </c>
      <c r="E110089" s="2" t="s">
        <v>12</v>
      </c>
      <c r="F110089" s="2" t="s">
        <v>23</v>
      </c>
      <c r="G110089" s="4">
        <v>3.4</v>
      </c>
      <c r="H110089" s="2">
        <v>25</v>
      </c>
      <c r="I110089" s="15"/>
      <c r="J110089" s="6"/>
      <c r="K110089" s="6"/>
      <c r="L110089" s="5"/>
    </row>
    <row r="110090" spans="1:12" ht="18" customHeight="1" x14ac:dyDescent="0.3">
      <c r="A110090" s="12">
        <v>39990</v>
      </c>
      <c r="B110090" s="2" t="s">
        <v>110138</v>
      </c>
      <c r="C110090" s="2" t="s">
        <v>102770</v>
      </c>
      <c r="D110090" s="3" t="s">
        <v>1711</v>
      </c>
      <c r="E110090" s="2" t="s">
        <v>12</v>
      </c>
      <c r="F110090" s="2" t="s">
        <v>23</v>
      </c>
      <c r="G110090" s="4">
        <v>3.4</v>
      </c>
      <c r="H110090" s="2">
        <v>25</v>
      </c>
      <c r="I110090" s="15"/>
      <c r="J110090" s="6"/>
      <c r="K110090" s="6"/>
      <c r="L110090" s="5"/>
    </row>
    <row r="110091" spans="1:12" ht="18" customHeight="1" x14ac:dyDescent="0.3">
      <c r="A110091" s="12">
        <v>39990</v>
      </c>
      <c r="B110091" s="2" t="s">
        <v>110139</v>
      </c>
      <c r="C110091" s="2" t="s">
        <v>102770</v>
      </c>
      <c r="D110091" s="3" t="s">
        <v>1711</v>
      </c>
      <c r="E110091" s="2" t="s">
        <v>12</v>
      </c>
      <c r="F110091" s="2" t="s">
        <v>23</v>
      </c>
      <c r="G110091" s="4">
        <v>3.4</v>
      </c>
      <c r="H110091" s="2">
        <v>25</v>
      </c>
      <c r="I110091" s="15"/>
      <c r="J110091" s="6"/>
      <c r="K110091" s="6"/>
      <c r="L110091" s="5"/>
    </row>
    <row r="110092" spans="1:12" ht="18" customHeight="1" x14ac:dyDescent="0.3">
      <c r="A110092" s="12">
        <v>39990</v>
      </c>
      <c r="B110092" s="2" t="s">
        <v>110140</v>
      </c>
      <c r="C110092" s="2" t="s">
        <v>102770</v>
      </c>
      <c r="D110092" s="3" t="s">
        <v>1711</v>
      </c>
      <c r="E110092" s="2" t="s">
        <v>12</v>
      </c>
      <c r="F110092" s="2" t="s">
        <v>23</v>
      </c>
      <c r="G110092" s="4">
        <v>3.4</v>
      </c>
      <c r="H110092" s="2">
        <v>25</v>
      </c>
      <c r="I110092" s="15"/>
      <c r="J110092" s="6"/>
      <c r="K110092" s="6"/>
      <c r="L110092" s="5"/>
    </row>
    <row r="110093" spans="1:12" ht="18" customHeight="1" x14ac:dyDescent="0.3">
      <c r="A110093" s="12">
        <v>39990</v>
      </c>
      <c r="B110093" s="2" t="s">
        <v>110141</v>
      </c>
      <c r="C110093" s="2" t="s">
        <v>102770</v>
      </c>
      <c r="D110093" s="3" t="s">
        <v>1711</v>
      </c>
      <c r="E110093" s="2" t="s">
        <v>12</v>
      </c>
      <c r="F110093" s="2" t="s">
        <v>23</v>
      </c>
      <c r="G110093" s="4">
        <v>3.4</v>
      </c>
      <c r="H110093" s="2">
        <v>25</v>
      </c>
      <c r="I110093" s="15"/>
      <c r="J110093" s="6"/>
      <c r="K110093" s="6"/>
      <c r="L110093" s="5"/>
    </row>
    <row r="110094" spans="1:12" ht="18" customHeight="1" x14ac:dyDescent="0.3">
      <c r="A110094" s="12">
        <v>39990</v>
      </c>
      <c r="B110094" s="2" t="s">
        <v>110142</v>
      </c>
      <c r="C110094" s="2" t="s">
        <v>102770</v>
      </c>
      <c r="D110094" s="3" t="s">
        <v>1711</v>
      </c>
      <c r="E110094" s="2" t="s">
        <v>12</v>
      </c>
      <c r="F110094" s="2" t="s">
        <v>23</v>
      </c>
      <c r="G110094" s="4">
        <v>3.4</v>
      </c>
      <c r="H110094" s="2">
        <v>25</v>
      </c>
      <c r="I110094" s="15"/>
      <c r="J110094" s="6"/>
      <c r="K110094" s="6"/>
      <c r="L110094" s="5"/>
    </row>
    <row r="110095" spans="1:12" ht="18" customHeight="1" x14ac:dyDescent="0.3">
      <c r="A110095" s="12">
        <v>39990</v>
      </c>
      <c r="B110095" s="2" t="s">
        <v>110143</v>
      </c>
      <c r="C110095" s="2" t="s">
        <v>102770</v>
      </c>
      <c r="D110095" s="3" t="s">
        <v>1711</v>
      </c>
      <c r="E110095" s="2" t="s">
        <v>12</v>
      </c>
      <c r="F110095" s="2" t="s">
        <v>23</v>
      </c>
      <c r="G110095" s="4">
        <v>3.4</v>
      </c>
      <c r="H110095" s="2">
        <v>25</v>
      </c>
      <c r="I110095" s="15"/>
      <c r="J110095" s="6"/>
      <c r="K110095" s="6"/>
      <c r="L110095" s="5"/>
    </row>
    <row r="110096" spans="1:12" ht="18" customHeight="1" x14ac:dyDescent="0.3">
      <c r="A110096" s="12">
        <v>39990</v>
      </c>
      <c r="B110096" s="2" t="s">
        <v>110144</v>
      </c>
      <c r="C110096" s="2" t="s">
        <v>102770</v>
      </c>
      <c r="D110096" s="3" t="s">
        <v>1711</v>
      </c>
      <c r="E110096" s="2" t="s">
        <v>12</v>
      </c>
      <c r="F110096" s="2" t="s">
        <v>23</v>
      </c>
      <c r="G110096" s="4">
        <v>3.4</v>
      </c>
      <c r="H110096" s="2">
        <v>25</v>
      </c>
      <c r="I110096" s="15"/>
      <c r="J110096" s="6"/>
      <c r="K110096" s="6"/>
      <c r="L110096" s="5"/>
    </row>
    <row r="110097" spans="1:12" ht="18" customHeight="1" x14ac:dyDescent="0.3">
      <c r="A110097" s="12">
        <v>39990</v>
      </c>
      <c r="B110097" s="2" t="s">
        <v>110145</v>
      </c>
      <c r="C110097" s="2" t="s">
        <v>102770</v>
      </c>
      <c r="D110097" s="3" t="s">
        <v>1711</v>
      </c>
      <c r="E110097" s="2" t="s">
        <v>12</v>
      </c>
      <c r="F110097" s="2" t="s">
        <v>23</v>
      </c>
      <c r="G110097" s="4">
        <v>3.4</v>
      </c>
      <c r="H110097" s="2">
        <v>25</v>
      </c>
      <c r="I110097" s="15"/>
      <c r="J110097" s="6"/>
      <c r="K110097" s="6"/>
      <c r="L110097" s="5"/>
    </row>
    <row r="110098" spans="1:12" ht="18" customHeight="1" x14ac:dyDescent="0.3">
      <c r="A110098" s="12">
        <v>39990</v>
      </c>
      <c r="B110098" s="2" t="s">
        <v>110146</v>
      </c>
      <c r="C110098" s="2" t="s">
        <v>102770</v>
      </c>
      <c r="D110098" s="3" t="s">
        <v>1711</v>
      </c>
      <c r="E110098" s="2" t="s">
        <v>12</v>
      </c>
      <c r="F110098" s="2" t="s">
        <v>23</v>
      </c>
      <c r="G110098" s="4">
        <v>3.4</v>
      </c>
      <c r="H110098" s="2">
        <v>25</v>
      </c>
      <c r="I110098" s="15"/>
      <c r="J110098" s="6"/>
      <c r="K110098" s="6"/>
      <c r="L110098" s="5"/>
    </row>
    <row r="110099" spans="1:12" ht="18" customHeight="1" x14ac:dyDescent="0.3">
      <c r="A110099" s="12">
        <v>39990</v>
      </c>
      <c r="B110099" s="2" t="s">
        <v>110147</v>
      </c>
      <c r="C110099" s="2" t="s">
        <v>102770</v>
      </c>
      <c r="D110099" s="3" t="s">
        <v>1711</v>
      </c>
      <c r="E110099" s="2" t="s">
        <v>12</v>
      </c>
      <c r="F110099" s="2" t="s">
        <v>23</v>
      </c>
      <c r="G110099" s="4">
        <v>3.4</v>
      </c>
      <c r="H110099" s="2">
        <v>25</v>
      </c>
      <c r="I110099" s="15"/>
      <c r="J110099" s="6"/>
      <c r="K110099" s="6"/>
      <c r="L110099" s="5"/>
    </row>
    <row r="110100" spans="1:12" ht="18" customHeight="1" x14ac:dyDescent="0.3">
      <c r="A110100" s="12">
        <v>39990</v>
      </c>
      <c r="B110100" s="2" t="s">
        <v>110148</v>
      </c>
      <c r="C110100" s="2" t="s">
        <v>102770</v>
      </c>
      <c r="D110100" s="3" t="s">
        <v>1711</v>
      </c>
      <c r="E110100" s="2" t="s">
        <v>12</v>
      </c>
      <c r="F110100" s="2" t="s">
        <v>23</v>
      </c>
      <c r="G110100" s="4">
        <v>3.4</v>
      </c>
      <c r="H110100" s="2">
        <v>25</v>
      </c>
      <c r="I110100" s="15"/>
      <c r="J110100" s="6"/>
      <c r="K110100" s="6"/>
      <c r="L110100" s="5"/>
    </row>
    <row r="110101" spans="1:12" ht="18" customHeight="1" x14ac:dyDescent="0.3">
      <c r="A110101" s="12">
        <v>39990</v>
      </c>
      <c r="B110101" s="2" t="s">
        <v>110149</v>
      </c>
      <c r="C110101" s="2" t="s">
        <v>102770</v>
      </c>
      <c r="D110101" s="3" t="s">
        <v>1711</v>
      </c>
      <c r="E110101" s="2" t="s">
        <v>12</v>
      </c>
      <c r="F110101" s="2" t="s">
        <v>23</v>
      </c>
      <c r="G110101" s="4">
        <v>3.4</v>
      </c>
      <c r="H110101" s="2">
        <v>25</v>
      </c>
      <c r="I110101" s="15"/>
      <c r="J110101" s="6"/>
      <c r="K110101" s="6"/>
      <c r="L110101" s="5"/>
    </row>
    <row r="110102" spans="1:12" ht="18" customHeight="1" x14ac:dyDescent="0.3">
      <c r="A110102" s="12">
        <v>39990</v>
      </c>
      <c r="B110102" s="2" t="s">
        <v>110150</v>
      </c>
      <c r="C110102" s="2" t="s">
        <v>102770</v>
      </c>
      <c r="D110102" s="3" t="s">
        <v>1711</v>
      </c>
      <c r="E110102" s="2" t="s">
        <v>12</v>
      </c>
      <c r="F110102" s="2" t="s">
        <v>23</v>
      </c>
      <c r="G110102" s="4">
        <v>3.4</v>
      </c>
      <c r="H110102" s="2">
        <v>25</v>
      </c>
      <c r="I110102" s="15"/>
      <c r="J110102" s="6"/>
      <c r="K110102" s="6"/>
      <c r="L110102" s="5"/>
    </row>
    <row r="110103" spans="1:12" ht="18" customHeight="1" x14ac:dyDescent="0.3">
      <c r="A110103" s="12">
        <v>39990</v>
      </c>
      <c r="B110103" s="2" t="s">
        <v>110151</v>
      </c>
      <c r="C110103" s="2" t="s">
        <v>102770</v>
      </c>
      <c r="D110103" s="3" t="s">
        <v>1711</v>
      </c>
      <c r="E110103" s="2" t="s">
        <v>12</v>
      </c>
      <c r="F110103" s="2" t="s">
        <v>23</v>
      </c>
      <c r="G110103" s="4">
        <v>3.4</v>
      </c>
      <c r="H110103" s="2">
        <v>25</v>
      </c>
      <c r="I110103" s="15"/>
      <c r="J110103" s="6"/>
      <c r="K110103" s="6"/>
      <c r="L110103" s="5"/>
    </row>
    <row r="110104" spans="1:12" ht="18" customHeight="1" x14ac:dyDescent="0.3">
      <c r="A110104" s="12">
        <v>39990</v>
      </c>
      <c r="B110104" s="2" t="s">
        <v>110152</v>
      </c>
      <c r="C110104" s="2" t="s">
        <v>102770</v>
      </c>
      <c r="D110104" s="3" t="s">
        <v>1711</v>
      </c>
      <c r="E110104" s="2" t="s">
        <v>12</v>
      </c>
      <c r="F110104" s="2" t="s">
        <v>23</v>
      </c>
      <c r="G110104" s="4">
        <v>3.4</v>
      </c>
      <c r="H110104" s="2">
        <v>25</v>
      </c>
      <c r="I110104" s="15"/>
      <c r="J110104" s="6"/>
      <c r="K110104" s="6"/>
      <c r="L110104" s="5"/>
    </row>
    <row r="110105" spans="1:12" ht="18" customHeight="1" x14ac:dyDescent="0.3">
      <c r="A110105" s="12">
        <v>39990</v>
      </c>
      <c r="B110105" s="2" t="s">
        <v>110153</v>
      </c>
      <c r="C110105" s="2" t="s">
        <v>102770</v>
      </c>
      <c r="D110105" s="3" t="s">
        <v>1711</v>
      </c>
      <c r="E110105" s="2" t="s">
        <v>12</v>
      </c>
      <c r="F110105" s="2" t="s">
        <v>23</v>
      </c>
      <c r="G110105" s="4">
        <v>3.4</v>
      </c>
      <c r="H110105" s="2">
        <v>25</v>
      </c>
      <c r="I110105" s="15"/>
      <c r="J110105" s="6"/>
      <c r="K110105" s="6"/>
      <c r="L110105" s="5"/>
    </row>
    <row r="110106" spans="1:12" ht="18" customHeight="1" x14ac:dyDescent="0.3">
      <c r="A110106" s="12">
        <v>39990</v>
      </c>
      <c r="B110106" s="2" t="s">
        <v>110154</v>
      </c>
      <c r="C110106" s="2" t="s">
        <v>102770</v>
      </c>
      <c r="D110106" s="3" t="s">
        <v>1711</v>
      </c>
      <c r="E110106" s="2" t="s">
        <v>12</v>
      </c>
      <c r="F110106" s="2" t="s">
        <v>23</v>
      </c>
      <c r="G110106" s="4">
        <v>3.4</v>
      </c>
      <c r="H110106" s="2">
        <v>25</v>
      </c>
      <c r="I110106" s="15"/>
      <c r="J110106" s="6"/>
      <c r="K110106" s="6"/>
      <c r="L110106" s="5"/>
    </row>
    <row r="110107" spans="1:12" ht="18" customHeight="1" x14ac:dyDescent="0.3">
      <c r="A110107" s="12">
        <v>39990</v>
      </c>
      <c r="B110107" s="2" t="s">
        <v>110155</v>
      </c>
      <c r="C110107" s="2" t="s">
        <v>102770</v>
      </c>
      <c r="D110107" s="3" t="s">
        <v>1711</v>
      </c>
      <c r="E110107" s="2" t="s">
        <v>12</v>
      </c>
      <c r="F110107" s="2" t="s">
        <v>23</v>
      </c>
      <c r="G110107" s="4">
        <v>3.4</v>
      </c>
      <c r="H110107" s="2">
        <v>25</v>
      </c>
      <c r="I110107" s="15"/>
      <c r="J110107" s="6"/>
      <c r="K110107" s="6"/>
      <c r="L110107" s="5"/>
    </row>
    <row r="110108" spans="1:12" ht="18" customHeight="1" x14ac:dyDescent="0.3">
      <c r="A110108" s="12">
        <v>39990</v>
      </c>
      <c r="B110108" s="2" t="s">
        <v>110156</v>
      </c>
      <c r="C110108" s="2" t="s">
        <v>102770</v>
      </c>
      <c r="D110108" s="3" t="s">
        <v>1711</v>
      </c>
      <c r="E110108" s="2" t="s">
        <v>12</v>
      </c>
      <c r="F110108" s="2" t="s">
        <v>23</v>
      </c>
      <c r="G110108" s="4">
        <v>3.4</v>
      </c>
      <c r="H110108" s="2">
        <v>25</v>
      </c>
      <c r="I110108" s="15"/>
      <c r="J110108" s="6"/>
      <c r="K110108" s="6"/>
      <c r="L110108" s="5"/>
    </row>
    <row r="110109" spans="1:12" ht="18" customHeight="1" x14ac:dyDescent="0.3">
      <c r="A110109" s="12">
        <v>39990</v>
      </c>
      <c r="B110109" s="2" t="s">
        <v>110157</v>
      </c>
      <c r="C110109" s="2" t="s">
        <v>102770</v>
      </c>
      <c r="D110109" s="3" t="s">
        <v>1711</v>
      </c>
      <c r="E110109" s="2" t="s">
        <v>12</v>
      </c>
      <c r="F110109" s="2" t="s">
        <v>23</v>
      </c>
      <c r="G110109" s="4">
        <v>3.4</v>
      </c>
      <c r="H110109" s="2">
        <v>25</v>
      </c>
      <c r="I110109" s="15"/>
      <c r="J110109" s="6"/>
      <c r="K110109" s="6"/>
      <c r="L110109" s="5"/>
    </row>
    <row r="110110" spans="1:12" ht="18" customHeight="1" x14ac:dyDescent="0.3">
      <c r="A110110" s="12">
        <v>39990</v>
      </c>
      <c r="B110110" s="2" t="s">
        <v>110158</v>
      </c>
      <c r="C110110" s="2" t="s">
        <v>102770</v>
      </c>
      <c r="D110110" s="3" t="s">
        <v>1711</v>
      </c>
      <c r="E110110" s="2" t="s">
        <v>12</v>
      </c>
      <c r="F110110" s="2" t="s">
        <v>23</v>
      </c>
      <c r="G110110" s="4">
        <v>3.4</v>
      </c>
      <c r="H110110" s="2">
        <v>25</v>
      </c>
      <c r="I110110" s="15"/>
      <c r="J110110" s="6"/>
      <c r="K110110" s="6"/>
      <c r="L110110" s="5"/>
    </row>
    <row r="110111" spans="1:12" ht="18" customHeight="1" x14ac:dyDescent="0.3">
      <c r="A110111" s="12">
        <v>39990</v>
      </c>
      <c r="B110111" s="2" t="s">
        <v>110159</v>
      </c>
      <c r="C110111" s="2" t="s">
        <v>102770</v>
      </c>
      <c r="D110111" s="3" t="s">
        <v>1711</v>
      </c>
      <c r="E110111" s="2" t="s">
        <v>12</v>
      </c>
      <c r="F110111" s="2" t="s">
        <v>23</v>
      </c>
      <c r="G110111" s="4">
        <v>3.4</v>
      </c>
      <c r="H110111" s="2">
        <v>25</v>
      </c>
      <c r="I110111" s="15"/>
      <c r="J110111" s="6"/>
      <c r="K110111" s="6"/>
      <c r="L110111" s="5"/>
    </row>
    <row r="110112" spans="1:12" ht="18" customHeight="1" x14ac:dyDescent="0.3">
      <c r="A110112" s="12">
        <v>39990</v>
      </c>
      <c r="B110112" s="2" t="s">
        <v>110160</v>
      </c>
      <c r="C110112" s="2" t="s">
        <v>102770</v>
      </c>
      <c r="D110112" s="3" t="s">
        <v>1711</v>
      </c>
      <c r="E110112" s="2" t="s">
        <v>12</v>
      </c>
      <c r="F110112" s="2" t="s">
        <v>23</v>
      </c>
      <c r="G110112" s="4">
        <v>3.4</v>
      </c>
      <c r="H110112" s="2">
        <v>25</v>
      </c>
      <c r="I110112" s="15"/>
      <c r="J110112" s="6"/>
      <c r="K110112" s="6"/>
      <c r="L110112" s="5"/>
    </row>
    <row r="110113" spans="1:12" ht="18" customHeight="1" x14ac:dyDescent="0.3">
      <c r="A110113" s="12">
        <v>39990</v>
      </c>
      <c r="B110113" s="2" t="s">
        <v>110161</v>
      </c>
      <c r="C110113" s="2" t="s">
        <v>102770</v>
      </c>
      <c r="D110113" s="3" t="s">
        <v>1711</v>
      </c>
      <c r="E110113" s="2" t="s">
        <v>12</v>
      </c>
      <c r="F110113" s="2" t="s">
        <v>23</v>
      </c>
      <c r="G110113" s="4">
        <v>3.4</v>
      </c>
      <c r="H110113" s="2">
        <v>25</v>
      </c>
      <c r="I110113" s="15"/>
      <c r="J110113" s="6"/>
      <c r="K110113" s="6"/>
      <c r="L110113" s="5"/>
    </row>
    <row r="110114" spans="1:12" ht="18" customHeight="1" x14ac:dyDescent="0.3">
      <c r="A110114" s="12">
        <v>39990</v>
      </c>
      <c r="B110114" s="2" t="s">
        <v>110162</v>
      </c>
      <c r="C110114" s="2" t="s">
        <v>102770</v>
      </c>
      <c r="D110114" s="3" t="s">
        <v>1711</v>
      </c>
      <c r="E110114" s="2" t="s">
        <v>12</v>
      </c>
      <c r="F110114" s="2" t="s">
        <v>23</v>
      </c>
      <c r="G110114" s="4">
        <v>3.4</v>
      </c>
      <c r="H110114" s="2">
        <v>25</v>
      </c>
      <c r="I110114" s="15"/>
      <c r="J110114" s="6"/>
      <c r="K110114" s="6"/>
      <c r="L110114" s="5"/>
    </row>
    <row r="110115" spans="1:12" ht="18" customHeight="1" x14ac:dyDescent="0.3">
      <c r="A110115" s="12">
        <v>39990</v>
      </c>
      <c r="B110115" s="2" t="s">
        <v>110163</v>
      </c>
      <c r="C110115" s="2" t="s">
        <v>102770</v>
      </c>
      <c r="D110115" s="3" t="s">
        <v>1711</v>
      </c>
      <c r="E110115" s="2" t="s">
        <v>12</v>
      </c>
      <c r="F110115" s="2" t="s">
        <v>23</v>
      </c>
      <c r="G110115" s="4">
        <v>3.4</v>
      </c>
      <c r="H110115" s="2">
        <v>25</v>
      </c>
      <c r="I110115" s="15"/>
      <c r="J110115" s="6"/>
      <c r="K110115" s="6"/>
      <c r="L110115" s="5"/>
    </row>
    <row r="110116" spans="1:12" ht="18" customHeight="1" x14ac:dyDescent="0.3">
      <c r="A110116" s="12">
        <v>39990</v>
      </c>
      <c r="B110116" s="2" t="s">
        <v>110164</v>
      </c>
      <c r="C110116" s="2" t="s">
        <v>102770</v>
      </c>
      <c r="D110116" s="3" t="s">
        <v>1711</v>
      </c>
      <c r="E110116" s="2" t="s">
        <v>12</v>
      </c>
      <c r="F110116" s="2" t="s">
        <v>23</v>
      </c>
      <c r="G110116" s="4">
        <v>3.4</v>
      </c>
      <c r="H110116" s="2">
        <v>25</v>
      </c>
      <c r="I110116" s="15"/>
      <c r="J110116" s="6"/>
      <c r="K110116" s="6"/>
      <c r="L110116" s="5"/>
    </row>
    <row r="110117" spans="1:12" ht="18" customHeight="1" x14ac:dyDescent="0.3">
      <c r="A110117" s="12">
        <v>39990</v>
      </c>
      <c r="B110117" s="2" t="s">
        <v>110165</v>
      </c>
      <c r="C110117" s="2" t="s">
        <v>102770</v>
      </c>
      <c r="D110117" s="3" t="s">
        <v>1711</v>
      </c>
      <c r="E110117" s="2" t="s">
        <v>12</v>
      </c>
      <c r="F110117" s="2" t="s">
        <v>23</v>
      </c>
      <c r="G110117" s="4">
        <v>3.4</v>
      </c>
      <c r="H110117" s="2">
        <v>25</v>
      </c>
      <c r="I110117" s="15"/>
      <c r="J110117" s="6"/>
      <c r="K110117" s="6"/>
      <c r="L110117" s="5"/>
    </row>
    <row r="110118" spans="1:12" ht="18" customHeight="1" x14ac:dyDescent="0.3">
      <c r="A110118" s="12">
        <v>39990</v>
      </c>
      <c r="B110118" s="2" t="s">
        <v>110166</v>
      </c>
      <c r="C110118" s="2" t="s">
        <v>102770</v>
      </c>
      <c r="D110118" s="3" t="s">
        <v>1711</v>
      </c>
      <c r="E110118" s="2" t="s">
        <v>12</v>
      </c>
      <c r="F110118" s="2" t="s">
        <v>23</v>
      </c>
      <c r="G110118" s="4">
        <v>3.4</v>
      </c>
      <c r="H110118" s="2">
        <v>25</v>
      </c>
      <c r="I110118" s="15"/>
      <c r="J110118" s="6"/>
      <c r="K110118" s="6"/>
      <c r="L110118" s="5"/>
    </row>
    <row r="110119" spans="1:12" ht="18" customHeight="1" x14ac:dyDescent="0.3">
      <c r="A110119" s="12">
        <v>39990</v>
      </c>
      <c r="B110119" s="2" t="s">
        <v>110167</v>
      </c>
      <c r="C110119" s="2" t="s">
        <v>102770</v>
      </c>
      <c r="D110119" s="3" t="s">
        <v>1711</v>
      </c>
      <c r="E110119" s="2" t="s">
        <v>12</v>
      </c>
      <c r="F110119" s="2" t="s">
        <v>23</v>
      </c>
      <c r="G110119" s="4">
        <v>3.4</v>
      </c>
      <c r="H110119" s="2">
        <v>25</v>
      </c>
      <c r="I110119" s="15"/>
      <c r="J110119" s="6"/>
      <c r="K110119" s="6"/>
      <c r="L110119" s="5"/>
    </row>
    <row r="110120" spans="1:12" ht="18" customHeight="1" x14ac:dyDescent="0.3">
      <c r="A110120" s="12">
        <v>39990</v>
      </c>
      <c r="B110120" s="2" t="s">
        <v>110168</v>
      </c>
      <c r="C110120" s="2" t="s">
        <v>102770</v>
      </c>
      <c r="D110120" s="3" t="s">
        <v>1711</v>
      </c>
      <c r="E110120" s="2" t="s">
        <v>12</v>
      </c>
      <c r="F110120" s="2" t="s">
        <v>23</v>
      </c>
      <c r="G110120" s="4">
        <v>3.4</v>
      </c>
      <c r="H110120" s="2">
        <v>25</v>
      </c>
      <c r="I110120" s="15"/>
      <c r="J110120" s="6"/>
      <c r="K110120" s="6"/>
      <c r="L110120" s="5"/>
    </row>
    <row r="110121" spans="1:12" ht="18" customHeight="1" x14ac:dyDescent="0.3">
      <c r="A110121" s="12">
        <v>39990</v>
      </c>
      <c r="B110121" s="2" t="s">
        <v>110169</v>
      </c>
      <c r="C110121" s="2" t="s">
        <v>102770</v>
      </c>
      <c r="D110121" s="3" t="s">
        <v>1711</v>
      </c>
      <c r="E110121" s="2" t="s">
        <v>12</v>
      </c>
      <c r="F110121" s="2" t="s">
        <v>23</v>
      </c>
      <c r="G110121" s="4">
        <v>3.4</v>
      </c>
      <c r="H110121" s="2">
        <v>25</v>
      </c>
      <c r="I110121" s="15"/>
      <c r="J110121" s="6"/>
      <c r="K110121" s="6"/>
      <c r="L110121" s="5"/>
    </row>
    <row r="110122" spans="1:12" ht="18" customHeight="1" x14ac:dyDescent="0.3">
      <c r="A110122" s="12">
        <v>39990</v>
      </c>
      <c r="B110122" s="2" t="s">
        <v>110170</v>
      </c>
      <c r="C110122" s="2" t="s">
        <v>102770</v>
      </c>
      <c r="D110122" s="3" t="s">
        <v>1711</v>
      </c>
      <c r="E110122" s="2" t="s">
        <v>12</v>
      </c>
      <c r="F110122" s="2" t="s">
        <v>23</v>
      </c>
      <c r="G110122" s="4">
        <v>3.4</v>
      </c>
      <c r="H110122" s="2">
        <v>25</v>
      </c>
      <c r="I110122" s="15"/>
      <c r="J110122" s="6"/>
      <c r="K110122" s="6"/>
      <c r="L110122" s="5"/>
    </row>
    <row r="110123" spans="1:12" ht="18" customHeight="1" x14ac:dyDescent="0.3">
      <c r="A110123" s="12">
        <v>39990</v>
      </c>
      <c r="B110123" s="2" t="s">
        <v>110171</v>
      </c>
      <c r="C110123" s="2" t="s">
        <v>102770</v>
      </c>
      <c r="D110123" s="3" t="s">
        <v>1711</v>
      </c>
      <c r="E110123" s="2" t="s">
        <v>12</v>
      </c>
      <c r="F110123" s="2" t="s">
        <v>23</v>
      </c>
      <c r="G110123" s="4">
        <v>3.4</v>
      </c>
      <c r="H110123" s="2">
        <v>25</v>
      </c>
      <c r="I110123" s="15"/>
      <c r="J110123" s="6"/>
      <c r="K110123" s="6"/>
      <c r="L110123" s="5"/>
    </row>
    <row r="110124" spans="1:12" ht="18" customHeight="1" x14ac:dyDescent="0.3">
      <c r="A110124" s="12">
        <v>39990</v>
      </c>
      <c r="B110124" s="2" t="s">
        <v>110172</v>
      </c>
      <c r="C110124" s="2" t="s">
        <v>102770</v>
      </c>
      <c r="D110124" s="3" t="s">
        <v>1711</v>
      </c>
      <c r="E110124" s="2" t="s">
        <v>12</v>
      </c>
      <c r="F110124" s="2" t="s">
        <v>23</v>
      </c>
      <c r="G110124" s="4">
        <v>3.4</v>
      </c>
      <c r="H110124" s="2">
        <v>25</v>
      </c>
      <c r="I110124" s="15"/>
      <c r="J110124" s="6"/>
      <c r="K110124" s="6"/>
      <c r="L110124" s="5"/>
    </row>
    <row r="110125" spans="1:12" ht="18" customHeight="1" x14ac:dyDescent="0.3">
      <c r="A110125" s="12">
        <v>40058</v>
      </c>
      <c r="B110125" s="2" t="s">
        <v>110173</v>
      </c>
      <c r="C110125" s="2" t="s">
        <v>102770</v>
      </c>
      <c r="D110125" s="3" t="s">
        <v>537</v>
      </c>
      <c r="E110125" s="2" t="s">
        <v>12</v>
      </c>
      <c r="F110125" s="2" t="s">
        <v>23</v>
      </c>
      <c r="G110125" s="4">
        <v>3.4</v>
      </c>
      <c r="H110125" s="2">
        <v>25</v>
      </c>
      <c r="I110125" s="15"/>
      <c r="J110125" s="6"/>
      <c r="K110125" s="6"/>
      <c r="L110125" s="5"/>
    </row>
    <row r="110126" spans="1:12" ht="18" customHeight="1" x14ac:dyDescent="0.3">
      <c r="A110126" s="12">
        <v>40083</v>
      </c>
      <c r="B110126" s="2" t="s">
        <v>110174</v>
      </c>
      <c r="C110126" s="2" t="s">
        <v>102770</v>
      </c>
      <c r="D110126" s="3" t="s">
        <v>537</v>
      </c>
      <c r="E110126" s="2" t="s">
        <v>12</v>
      </c>
      <c r="F110126" s="2" t="s">
        <v>23</v>
      </c>
      <c r="G110126" s="4">
        <v>3.4</v>
      </c>
      <c r="H110126" s="2">
        <v>25</v>
      </c>
      <c r="I110126" s="15"/>
      <c r="J110126" s="6"/>
      <c r="K110126" s="6"/>
      <c r="L110126" s="5"/>
    </row>
    <row r="110127" spans="1:12" ht="18" customHeight="1" x14ac:dyDescent="0.3">
      <c r="A110127" s="12">
        <v>40059</v>
      </c>
      <c r="B110127" s="2" t="s">
        <v>110175</v>
      </c>
      <c r="C110127" s="2" t="s">
        <v>102770</v>
      </c>
      <c r="D110127" s="3" t="s">
        <v>537</v>
      </c>
      <c r="E110127" s="2" t="s">
        <v>12</v>
      </c>
      <c r="F110127" s="2" t="s">
        <v>23</v>
      </c>
      <c r="G110127" s="4">
        <v>3.4</v>
      </c>
      <c r="H110127" s="2">
        <v>25</v>
      </c>
      <c r="I110127" s="15"/>
      <c r="J110127" s="6"/>
      <c r="K110127" s="6"/>
      <c r="L110127" s="5"/>
    </row>
    <row r="110128" spans="1:12" ht="18" customHeight="1" x14ac:dyDescent="0.3">
      <c r="A110128" s="12">
        <v>40058</v>
      </c>
      <c r="B110128" s="2" t="s">
        <v>110176</v>
      </c>
      <c r="C110128" s="2" t="s">
        <v>102770</v>
      </c>
      <c r="D110128" s="3" t="s">
        <v>537</v>
      </c>
      <c r="E110128" s="2" t="s">
        <v>12</v>
      </c>
      <c r="F110128" s="2" t="s">
        <v>23</v>
      </c>
      <c r="G110128" s="4">
        <v>3.4</v>
      </c>
      <c r="H110128" s="2">
        <v>25</v>
      </c>
      <c r="I110128" s="15"/>
      <c r="J110128" s="6"/>
      <c r="K110128" s="6"/>
      <c r="L110128" s="5"/>
    </row>
    <row r="110129" spans="1:12" ht="18" customHeight="1" x14ac:dyDescent="0.3">
      <c r="A110129" s="12">
        <v>40083</v>
      </c>
      <c r="B110129" s="2" t="s">
        <v>110177</v>
      </c>
      <c r="C110129" s="2" t="s">
        <v>102770</v>
      </c>
      <c r="D110129" s="3" t="s">
        <v>537</v>
      </c>
      <c r="E110129" s="2" t="s">
        <v>12</v>
      </c>
      <c r="F110129" s="2" t="s">
        <v>23</v>
      </c>
      <c r="G110129" s="4">
        <v>3.4</v>
      </c>
      <c r="H110129" s="2">
        <v>25</v>
      </c>
      <c r="I110129" s="15"/>
      <c r="J110129" s="6"/>
      <c r="K110129" s="6"/>
      <c r="L110129" s="5"/>
    </row>
    <row r="110130" spans="1:12" ht="18" customHeight="1" x14ac:dyDescent="0.3">
      <c r="A110130" s="12">
        <v>40059</v>
      </c>
      <c r="B110130" s="2" t="s">
        <v>110178</v>
      </c>
      <c r="C110130" s="2" t="s">
        <v>102770</v>
      </c>
      <c r="D110130" s="3" t="s">
        <v>537</v>
      </c>
      <c r="E110130" s="2" t="s">
        <v>12</v>
      </c>
      <c r="F110130" s="2" t="s">
        <v>23</v>
      </c>
      <c r="G110130" s="4">
        <v>3.4</v>
      </c>
      <c r="H110130" s="2">
        <v>25</v>
      </c>
      <c r="I110130" s="15"/>
      <c r="J110130" s="6"/>
      <c r="K110130" s="6"/>
      <c r="L110130" s="5"/>
    </row>
    <row r="110131" spans="1:12" ht="18" customHeight="1" x14ac:dyDescent="0.3">
      <c r="A110131" s="12">
        <v>40058</v>
      </c>
      <c r="B110131" s="2" t="s">
        <v>110179</v>
      </c>
      <c r="C110131" s="2" t="s">
        <v>102770</v>
      </c>
      <c r="D110131" s="3" t="s">
        <v>537</v>
      </c>
      <c r="E110131" s="2" t="s">
        <v>12</v>
      </c>
      <c r="F110131" s="2" t="s">
        <v>23</v>
      </c>
      <c r="G110131" s="4">
        <v>3.4</v>
      </c>
      <c r="H110131" s="2">
        <v>25</v>
      </c>
      <c r="I110131" s="15"/>
      <c r="J110131" s="6"/>
      <c r="K110131" s="6"/>
      <c r="L110131" s="5"/>
    </row>
    <row r="110132" spans="1:12" ht="18" customHeight="1" x14ac:dyDescent="0.3">
      <c r="A110132" s="12">
        <v>40083</v>
      </c>
      <c r="B110132" s="2" t="s">
        <v>110180</v>
      </c>
      <c r="C110132" s="2" t="s">
        <v>102770</v>
      </c>
      <c r="D110132" s="3" t="s">
        <v>537</v>
      </c>
      <c r="E110132" s="2" t="s">
        <v>12</v>
      </c>
      <c r="F110132" s="2" t="s">
        <v>23</v>
      </c>
      <c r="G110132" s="4">
        <v>3.4</v>
      </c>
      <c r="H110132" s="2">
        <v>25</v>
      </c>
      <c r="I110132" s="15"/>
      <c r="J110132" s="6"/>
      <c r="K110132" s="6"/>
      <c r="L110132" s="5"/>
    </row>
    <row r="110133" spans="1:12" ht="18" customHeight="1" x14ac:dyDescent="0.3">
      <c r="A110133" s="12">
        <v>40059</v>
      </c>
      <c r="B110133" s="2" t="s">
        <v>110181</v>
      </c>
      <c r="C110133" s="2" t="s">
        <v>102770</v>
      </c>
      <c r="D110133" s="3" t="s">
        <v>537</v>
      </c>
      <c r="E110133" s="2" t="s">
        <v>12</v>
      </c>
      <c r="F110133" s="2" t="s">
        <v>23</v>
      </c>
      <c r="G110133" s="4">
        <v>3.4</v>
      </c>
      <c r="H110133" s="2">
        <v>25</v>
      </c>
      <c r="I110133" s="15"/>
      <c r="J110133" s="6"/>
      <c r="K110133" s="6"/>
      <c r="L110133" s="5"/>
    </row>
    <row r="110134" spans="1:12" ht="18" customHeight="1" x14ac:dyDescent="0.3">
      <c r="A110134" s="12">
        <v>40058</v>
      </c>
      <c r="B110134" s="2" t="s">
        <v>110182</v>
      </c>
      <c r="C110134" s="2" t="s">
        <v>102770</v>
      </c>
      <c r="D110134" s="3" t="s">
        <v>537</v>
      </c>
      <c r="E110134" s="2" t="s">
        <v>12</v>
      </c>
      <c r="F110134" s="2" t="s">
        <v>23</v>
      </c>
      <c r="G110134" s="4">
        <v>3.4</v>
      </c>
      <c r="H110134" s="2">
        <v>25</v>
      </c>
      <c r="I110134" s="15"/>
      <c r="J110134" s="6"/>
      <c r="K110134" s="6"/>
      <c r="L110134" s="5"/>
    </row>
    <row r="110135" spans="1:12" ht="18" customHeight="1" x14ac:dyDescent="0.3">
      <c r="A110135" s="12">
        <v>40083</v>
      </c>
      <c r="B110135" s="2" t="s">
        <v>110183</v>
      </c>
      <c r="C110135" s="2" t="s">
        <v>102770</v>
      </c>
      <c r="D110135" s="3" t="s">
        <v>537</v>
      </c>
      <c r="E110135" s="2" t="s">
        <v>12</v>
      </c>
      <c r="F110135" s="2" t="s">
        <v>23</v>
      </c>
      <c r="G110135" s="4">
        <v>3.4</v>
      </c>
      <c r="H110135" s="2">
        <v>25</v>
      </c>
      <c r="I110135" s="15"/>
      <c r="J110135" s="6"/>
      <c r="K110135" s="6"/>
      <c r="L110135" s="5"/>
    </row>
    <row r="110136" spans="1:12" ht="18" customHeight="1" x14ac:dyDescent="0.3">
      <c r="A110136" s="12">
        <v>40058</v>
      </c>
      <c r="B110136" s="2" t="s">
        <v>110184</v>
      </c>
      <c r="C110136" s="2" t="s">
        <v>102770</v>
      </c>
      <c r="D110136" s="3" t="s">
        <v>876</v>
      </c>
      <c r="E110136" s="2" t="s">
        <v>12</v>
      </c>
      <c r="F110136" s="2" t="s">
        <v>23</v>
      </c>
      <c r="G110136" s="4">
        <v>3.4</v>
      </c>
      <c r="H110136" s="2">
        <v>25</v>
      </c>
      <c r="I110136" s="15"/>
      <c r="J110136" s="6"/>
      <c r="K110136" s="6"/>
      <c r="L110136" s="5"/>
    </row>
    <row r="110137" spans="1:12" ht="18" customHeight="1" x14ac:dyDescent="0.3">
      <c r="A110137" s="12">
        <v>40083</v>
      </c>
      <c r="B110137" s="2" t="s">
        <v>110185</v>
      </c>
      <c r="C110137" s="2" t="s">
        <v>102770</v>
      </c>
      <c r="D110137" s="3" t="s">
        <v>876</v>
      </c>
      <c r="E110137" s="2" t="s">
        <v>12</v>
      </c>
      <c r="F110137" s="2" t="s">
        <v>23</v>
      </c>
      <c r="G110137" s="4">
        <v>3.4</v>
      </c>
      <c r="H110137" s="2">
        <v>25</v>
      </c>
      <c r="I110137" s="15"/>
      <c r="J110137" s="6"/>
      <c r="K110137" s="6"/>
      <c r="L110137" s="5"/>
    </row>
    <row r="110138" spans="1:12" ht="18" customHeight="1" x14ac:dyDescent="0.3">
      <c r="A110138" s="12">
        <v>40059</v>
      </c>
      <c r="B110138" s="2" t="s">
        <v>110186</v>
      </c>
      <c r="C110138" s="2" t="s">
        <v>102770</v>
      </c>
      <c r="D110138" s="3" t="s">
        <v>876</v>
      </c>
      <c r="E110138" s="2" t="s">
        <v>12</v>
      </c>
      <c r="F110138" s="2" t="s">
        <v>23</v>
      </c>
      <c r="G110138" s="4">
        <v>3.4</v>
      </c>
      <c r="H110138" s="2">
        <v>25</v>
      </c>
      <c r="I110138" s="15"/>
      <c r="J110138" s="6"/>
      <c r="K110138" s="6"/>
      <c r="L110138" s="5"/>
    </row>
    <row r="110139" spans="1:12" ht="18" customHeight="1" x14ac:dyDescent="0.3">
      <c r="A110139" s="12">
        <v>40058</v>
      </c>
      <c r="B110139" s="2" t="s">
        <v>110187</v>
      </c>
      <c r="C110139" s="2" t="s">
        <v>102770</v>
      </c>
      <c r="D110139" s="3" t="s">
        <v>876</v>
      </c>
      <c r="E110139" s="2" t="s">
        <v>12</v>
      </c>
      <c r="F110139" s="2" t="s">
        <v>23</v>
      </c>
      <c r="G110139" s="4">
        <v>3.4</v>
      </c>
      <c r="H110139" s="2">
        <v>25</v>
      </c>
      <c r="I110139" s="15"/>
      <c r="J110139" s="6"/>
      <c r="K110139" s="6"/>
      <c r="L110139" s="5"/>
    </row>
    <row r="110140" spans="1:12" ht="18" customHeight="1" x14ac:dyDescent="0.3">
      <c r="A110140" s="12">
        <v>40083</v>
      </c>
      <c r="B110140" s="2" t="s">
        <v>110188</v>
      </c>
      <c r="C110140" s="2" t="s">
        <v>102770</v>
      </c>
      <c r="D110140" s="3" t="s">
        <v>876</v>
      </c>
      <c r="E110140" s="2" t="s">
        <v>12</v>
      </c>
      <c r="F110140" s="2" t="s">
        <v>23</v>
      </c>
      <c r="G110140" s="4">
        <v>3.4</v>
      </c>
      <c r="H110140" s="2">
        <v>25</v>
      </c>
      <c r="I110140" s="15"/>
      <c r="J110140" s="6"/>
      <c r="K110140" s="6"/>
      <c r="L110140" s="5"/>
    </row>
    <row r="110141" spans="1:12" ht="18" customHeight="1" x14ac:dyDescent="0.3">
      <c r="A110141" s="12">
        <v>40059</v>
      </c>
      <c r="B110141" s="2" t="s">
        <v>110189</v>
      </c>
      <c r="C110141" s="2" t="s">
        <v>102770</v>
      </c>
      <c r="D110141" s="3" t="s">
        <v>876</v>
      </c>
      <c r="E110141" s="2" t="s">
        <v>12</v>
      </c>
      <c r="F110141" s="2" t="s">
        <v>23</v>
      </c>
      <c r="G110141" s="4">
        <v>3.4</v>
      </c>
      <c r="H110141" s="2">
        <v>25</v>
      </c>
      <c r="I110141" s="15"/>
      <c r="J110141" s="6"/>
      <c r="K110141" s="6"/>
      <c r="L110141" s="5"/>
    </row>
    <row r="110142" spans="1:12" ht="18" customHeight="1" x14ac:dyDescent="0.3">
      <c r="A110142" s="12">
        <v>40058</v>
      </c>
      <c r="B110142" s="2" t="s">
        <v>110190</v>
      </c>
      <c r="C110142" s="2" t="s">
        <v>102770</v>
      </c>
      <c r="D110142" s="3" t="s">
        <v>876</v>
      </c>
      <c r="E110142" s="2" t="s">
        <v>12</v>
      </c>
      <c r="F110142" s="2" t="s">
        <v>23</v>
      </c>
      <c r="G110142" s="4">
        <v>3.4</v>
      </c>
      <c r="H110142" s="2">
        <v>25</v>
      </c>
      <c r="I110142" s="15"/>
      <c r="J110142" s="6"/>
      <c r="K110142" s="6"/>
      <c r="L110142" s="5"/>
    </row>
    <row r="110143" spans="1:12" ht="18" customHeight="1" x14ac:dyDescent="0.3">
      <c r="A110143" s="12">
        <v>40083</v>
      </c>
      <c r="B110143" s="2" t="s">
        <v>110191</v>
      </c>
      <c r="C110143" s="2" t="s">
        <v>102770</v>
      </c>
      <c r="D110143" s="3" t="s">
        <v>876</v>
      </c>
      <c r="E110143" s="2" t="s">
        <v>12</v>
      </c>
      <c r="F110143" s="2" t="s">
        <v>23</v>
      </c>
      <c r="G110143" s="4">
        <v>3.4</v>
      </c>
      <c r="H110143" s="2">
        <v>25</v>
      </c>
      <c r="I110143" s="15"/>
      <c r="J110143" s="6"/>
      <c r="K110143" s="6"/>
      <c r="L110143" s="5"/>
    </row>
    <row r="110144" spans="1:12" ht="18" customHeight="1" x14ac:dyDescent="0.3">
      <c r="A110144" s="12">
        <v>40059</v>
      </c>
      <c r="B110144" s="2" t="s">
        <v>110192</v>
      </c>
      <c r="C110144" s="2" t="s">
        <v>102770</v>
      </c>
      <c r="D110144" s="3" t="s">
        <v>876</v>
      </c>
      <c r="E110144" s="2" t="s">
        <v>12</v>
      </c>
      <c r="F110144" s="2" t="s">
        <v>23</v>
      </c>
      <c r="G110144" s="4">
        <v>3.4</v>
      </c>
      <c r="H110144" s="2">
        <v>25</v>
      </c>
      <c r="I110144" s="15"/>
      <c r="J110144" s="6"/>
      <c r="K110144" s="6"/>
      <c r="L110144" s="5"/>
    </row>
    <row r="110145" spans="1:12" ht="18" customHeight="1" x14ac:dyDescent="0.3">
      <c r="A110145" s="12">
        <v>40058</v>
      </c>
      <c r="B110145" s="2" t="s">
        <v>110193</v>
      </c>
      <c r="C110145" s="2" t="s">
        <v>102770</v>
      </c>
      <c r="D110145" s="3" t="s">
        <v>876</v>
      </c>
      <c r="E110145" s="2" t="s">
        <v>12</v>
      </c>
      <c r="F110145" s="2" t="s">
        <v>23</v>
      </c>
      <c r="G110145" s="4">
        <v>3.4</v>
      </c>
      <c r="H110145" s="2">
        <v>25</v>
      </c>
      <c r="I110145" s="15"/>
      <c r="J110145" s="6"/>
      <c r="K110145" s="6"/>
      <c r="L110145" s="5"/>
    </row>
    <row r="110146" spans="1:12" ht="18" customHeight="1" x14ac:dyDescent="0.3">
      <c r="A110146" s="12">
        <v>40083</v>
      </c>
      <c r="B110146" s="2" t="s">
        <v>110194</v>
      </c>
      <c r="C110146" s="2" t="s">
        <v>102770</v>
      </c>
      <c r="D110146" s="3" t="s">
        <v>876</v>
      </c>
      <c r="E110146" s="2" t="s">
        <v>12</v>
      </c>
      <c r="F110146" s="2" t="s">
        <v>23</v>
      </c>
      <c r="G110146" s="4">
        <v>3.4</v>
      </c>
      <c r="H110146" s="2">
        <v>25</v>
      </c>
      <c r="I110146" s="15"/>
      <c r="J110146" s="6"/>
      <c r="K110146" s="6"/>
      <c r="L110146" s="5"/>
    </row>
    <row r="110147" spans="1:12" ht="18" customHeight="1" x14ac:dyDescent="0.3">
      <c r="A110147" s="12">
        <v>40059</v>
      </c>
      <c r="B110147" s="2" t="s">
        <v>110195</v>
      </c>
      <c r="C110147" s="2" t="s">
        <v>102770</v>
      </c>
      <c r="D110147" s="3" t="s">
        <v>876</v>
      </c>
      <c r="E110147" s="2" t="s">
        <v>12</v>
      </c>
      <c r="F110147" s="2" t="s">
        <v>23</v>
      </c>
      <c r="G110147" s="4">
        <v>3.4</v>
      </c>
      <c r="H110147" s="2">
        <v>25</v>
      </c>
      <c r="I110147" s="15"/>
      <c r="J110147" s="6"/>
      <c r="K110147" s="6"/>
      <c r="L110147" s="5"/>
    </row>
    <row r="110148" spans="1:12" ht="18" customHeight="1" x14ac:dyDescent="0.3">
      <c r="A110148" s="12">
        <v>40058</v>
      </c>
      <c r="B110148" s="2" t="s">
        <v>110196</v>
      </c>
      <c r="C110148" s="2" t="s">
        <v>102770</v>
      </c>
      <c r="D110148" s="3" t="s">
        <v>15</v>
      </c>
      <c r="E110148" s="2" t="s">
        <v>12</v>
      </c>
      <c r="F110148" s="2" t="s">
        <v>23</v>
      </c>
      <c r="G110148" s="4">
        <v>3.4</v>
      </c>
      <c r="H110148" s="2">
        <v>25</v>
      </c>
      <c r="I110148" s="15"/>
      <c r="J110148" s="6"/>
      <c r="K110148" s="6"/>
      <c r="L110148" s="5"/>
    </row>
    <row r="110149" spans="1:12" ht="18" customHeight="1" x14ac:dyDescent="0.3">
      <c r="A110149" s="12">
        <v>40083</v>
      </c>
      <c r="B110149" s="2" t="s">
        <v>110197</v>
      </c>
      <c r="C110149" s="2" t="s">
        <v>102770</v>
      </c>
      <c r="D110149" s="3" t="s">
        <v>15</v>
      </c>
      <c r="E110149" s="2" t="s">
        <v>12</v>
      </c>
      <c r="F110149" s="2" t="s">
        <v>23</v>
      </c>
      <c r="G110149" s="4">
        <v>3.4</v>
      </c>
      <c r="H110149" s="2">
        <v>25</v>
      </c>
      <c r="I110149" s="15"/>
      <c r="J110149" s="6"/>
      <c r="K110149" s="6"/>
      <c r="L110149" s="5"/>
    </row>
    <row r="110150" spans="1:12" ht="18" customHeight="1" x14ac:dyDescent="0.3">
      <c r="A110150" s="12">
        <v>40059</v>
      </c>
      <c r="B110150" s="2" t="s">
        <v>110198</v>
      </c>
      <c r="C110150" s="2" t="s">
        <v>102770</v>
      </c>
      <c r="D110150" s="3" t="s">
        <v>15</v>
      </c>
      <c r="E110150" s="2" t="s">
        <v>12</v>
      </c>
      <c r="F110150" s="2" t="s">
        <v>23</v>
      </c>
      <c r="G110150" s="4">
        <v>3.4</v>
      </c>
      <c r="H110150" s="2">
        <v>25</v>
      </c>
      <c r="I110150" s="15"/>
      <c r="J110150" s="6"/>
      <c r="K110150" s="6"/>
      <c r="L110150" s="5"/>
    </row>
    <row r="110151" spans="1:12" ht="18" customHeight="1" x14ac:dyDescent="0.3">
      <c r="A110151" s="12">
        <v>40058</v>
      </c>
      <c r="B110151" s="2" t="s">
        <v>110199</v>
      </c>
      <c r="C110151" s="2" t="s">
        <v>102770</v>
      </c>
      <c r="D110151" s="3" t="s">
        <v>15</v>
      </c>
      <c r="E110151" s="2" t="s">
        <v>12</v>
      </c>
      <c r="F110151" s="2" t="s">
        <v>23</v>
      </c>
      <c r="G110151" s="4">
        <v>3.4</v>
      </c>
      <c r="H110151" s="2">
        <v>25</v>
      </c>
      <c r="I110151" s="15"/>
      <c r="J110151" s="6"/>
      <c r="K110151" s="6"/>
      <c r="L110151" s="5"/>
    </row>
    <row r="110152" spans="1:12" ht="18" customHeight="1" x14ac:dyDescent="0.3">
      <c r="A110152" s="12">
        <v>40083</v>
      </c>
      <c r="B110152" s="2" t="s">
        <v>110200</v>
      </c>
      <c r="C110152" s="2" t="s">
        <v>102770</v>
      </c>
      <c r="D110152" s="3" t="s">
        <v>15</v>
      </c>
      <c r="E110152" s="2" t="s">
        <v>12</v>
      </c>
      <c r="F110152" s="2" t="s">
        <v>23</v>
      </c>
      <c r="G110152" s="4">
        <v>3.4</v>
      </c>
      <c r="H110152" s="2">
        <v>25</v>
      </c>
      <c r="I110152" s="15"/>
      <c r="J110152" s="6"/>
      <c r="K110152" s="6"/>
      <c r="L110152" s="5"/>
    </row>
    <row r="110153" spans="1:12" ht="18" customHeight="1" x14ac:dyDescent="0.3">
      <c r="A110153" s="12">
        <v>40059</v>
      </c>
      <c r="B110153" s="2" t="s">
        <v>110201</v>
      </c>
      <c r="C110153" s="2" t="s">
        <v>102770</v>
      </c>
      <c r="D110153" s="3" t="s">
        <v>15</v>
      </c>
      <c r="E110153" s="2" t="s">
        <v>12</v>
      </c>
      <c r="F110153" s="2" t="s">
        <v>23</v>
      </c>
      <c r="G110153" s="4">
        <v>3.4</v>
      </c>
      <c r="H110153" s="2">
        <v>25</v>
      </c>
      <c r="I110153" s="15"/>
      <c r="J110153" s="6"/>
      <c r="K110153" s="6"/>
      <c r="L110153" s="5"/>
    </row>
    <row r="110154" spans="1:12" ht="18" customHeight="1" x14ac:dyDescent="0.3">
      <c r="A110154" s="12">
        <v>40058</v>
      </c>
      <c r="B110154" s="2" t="s">
        <v>110202</v>
      </c>
      <c r="C110154" s="2" t="s">
        <v>102770</v>
      </c>
      <c r="D110154" s="3" t="s">
        <v>15</v>
      </c>
      <c r="E110154" s="2" t="s">
        <v>12</v>
      </c>
      <c r="F110154" s="2" t="s">
        <v>23</v>
      </c>
      <c r="G110154" s="4">
        <v>3.4</v>
      </c>
      <c r="H110154" s="2">
        <v>25</v>
      </c>
      <c r="I110154" s="15"/>
      <c r="J110154" s="6"/>
      <c r="K110154" s="6"/>
      <c r="L110154" s="5"/>
    </row>
    <row r="110155" spans="1:12" ht="18" customHeight="1" x14ac:dyDescent="0.3">
      <c r="A110155" s="12">
        <v>40083</v>
      </c>
      <c r="B110155" s="2" t="s">
        <v>110203</v>
      </c>
      <c r="C110155" s="2" t="s">
        <v>102770</v>
      </c>
      <c r="D110155" s="3" t="s">
        <v>15</v>
      </c>
      <c r="E110155" s="2" t="s">
        <v>12</v>
      </c>
      <c r="F110155" s="2" t="s">
        <v>23</v>
      </c>
      <c r="G110155" s="4">
        <v>3.4</v>
      </c>
      <c r="H110155" s="2">
        <v>25</v>
      </c>
      <c r="I110155" s="15"/>
      <c r="J110155" s="6"/>
      <c r="K110155" s="6"/>
      <c r="L110155" s="5"/>
    </row>
    <row r="110156" spans="1:12" ht="18" customHeight="1" x14ac:dyDescent="0.3">
      <c r="A110156" s="12">
        <v>40059</v>
      </c>
      <c r="B110156" s="2" t="s">
        <v>110204</v>
      </c>
      <c r="C110156" s="2" t="s">
        <v>102770</v>
      </c>
      <c r="D110156" s="3" t="s">
        <v>15</v>
      </c>
      <c r="E110156" s="2" t="s">
        <v>12</v>
      </c>
      <c r="F110156" s="2" t="s">
        <v>23</v>
      </c>
      <c r="G110156" s="4">
        <v>3.4</v>
      </c>
      <c r="H110156" s="2">
        <v>25</v>
      </c>
      <c r="I110156" s="15"/>
      <c r="J110156" s="6"/>
      <c r="K110156" s="6"/>
      <c r="L110156" s="5"/>
    </row>
    <row r="110157" spans="1:12" ht="18" customHeight="1" x14ac:dyDescent="0.3">
      <c r="A110157" s="12">
        <v>40058</v>
      </c>
      <c r="B110157" s="2" t="s">
        <v>110205</v>
      </c>
      <c r="C110157" s="2" t="s">
        <v>102770</v>
      </c>
      <c r="D110157" s="3" t="s">
        <v>15</v>
      </c>
      <c r="E110157" s="2" t="s">
        <v>12</v>
      </c>
      <c r="F110157" s="2" t="s">
        <v>23</v>
      </c>
      <c r="G110157" s="4">
        <v>3.4</v>
      </c>
      <c r="H110157" s="2">
        <v>25</v>
      </c>
      <c r="I110157" s="15"/>
      <c r="J110157" s="6"/>
      <c r="K110157" s="6"/>
      <c r="L110157" s="5"/>
    </row>
    <row r="110158" spans="1:12" ht="18" customHeight="1" x14ac:dyDescent="0.3">
      <c r="A110158" s="12">
        <v>40083</v>
      </c>
      <c r="B110158" s="2" t="s">
        <v>110206</v>
      </c>
      <c r="C110158" s="2" t="s">
        <v>102770</v>
      </c>
      <c r="D110158" s="3" t="s">
        <v>15</v>
      </c>
      <c r="E110158" s="2" t="s">
        <v>12</v>
      </c>
      <c r="F110158" s="2" t="s">
        <v>23</v>
      </c>
      <c r="G110158" s="4">
        <v>3.4</v>
      </c>
      <c r="H110158" s="2">
        <v>25</v>
      </c>
      <c r="I110158" s="15"/>
      <c r="J110158" s="6"/>
      <c r="K110158" s="6"/>
      <c r="L110158" s="5"/>
    </row>
    <row r="110159" spans="1:12" ht="18" customHeight="1" x14ac:dyDescent="0.3">
      <c r="A110159" s="12">
        <v>40019</v>
      </c>
      <c r="B110159" s="2" t="s">
        <v>110207</v>
      </c>
      <c r="C110159" s="2" t="s">
        <v>102770</v>
      </c>
      <c r="D110159" s="3" t="s">
        <v>15</v>
      </c>
      <c r="E110159" s="2" t="s">
        <v>12</v>
      </c>
      <c r="F110159" s="2" t="s">
        <v>23</v>
      </c>
      <c r="G110159" s="4">
        <v>3.4</v>
      </c>
      <c r="H110159" s="2">
        <v>25</v>
      </c>
      <c r="I110159" s="15"/>
      <c r="J110159" s="6"/>
      <c r="K110159" s="6"/>
      <c r="L110159" s="5"/>
    </row>
    <row r="110160" spans="1:12" ht="18" customHeight="1" x14ac:dyDescent="0.3">
      <c r="A110160" s="12">
        <v>40019</v>
      </c>
      <c r="B110160" s="2" t="s">
        <v>110208</v>
      </c>
      <c r="C110160" s="2" t="s">
        <v>102770</v>
      </c>
      <c r="D110160" s="3" t="s">
        <v>15</v>
      </c>
      <c r="E110160" s="2" t="s">
        <v>12</v>
      </c>
      <c r="F110160" s="2" t="s">
        <v>23</v>
      </c>
      <c r="G110160" s="4">
        <v>3.4</v>
      </c>
      <c r="H110160" s="2">
        <v>25</v>
      </c>
      <c r="I110160" s="15"/>
      <c r="J110160" s="6"/>
      <c r="K110160" s="6"/>
      <c r="L110160" s="5"/>
    </row>
    <row r="110161" spans="1:12" ht="18" customHeight="1" x14ac:dyDescent="0.3">
      <c r="A110161" s="12">
        <v>40019</v>
      </c>
      <c r="B110161" s="2" t="s">
        <v>110209</v>
      </c>
      <c r="C110161" s="2" t="s">
        <v>102770</v>
      </c>
      <c r="D110161" s="3" t="s">
        <v>15</v>
      </c>
      <c r="E110161" s="2" t="s">
        <v>12</v>
      </c>
      <c r="F110161" s="2" t="s">
        <v>23</v>
      </c>
      <c r="G110161" s="4">
        <v>3.4</v>
      </c>
      <c r="H110161" s="2">
        <v>25</v>
      </c>
      <c r="I110161" s="15"/>
      <c r="J110161" s="6"/>
      <c r="K110161" s="6"/>
      <c r="L110161" s="5"/>
    </row>
    <row r="110162" spans="1:12" ht="18" customHeight="1" x14ac:dyDescent="0.3">
      <c r="A110162" s="12">
        <v>40019</v>
      </c>
      <c r="B110162" s="2" t="s">
        <v>110210</v>
      </c>
      <c r="C110162" s="2" t="s">
        <v>102770</v>
      </c>
      <c r="D110162" s="3" t="s">
        <v>15</v>
      </c>
      <c r="E110162" s="2" t="s">
        <v>12</v>
      </c>
      <c r="F110162" s="2" t="s">
        <v>23</v>
      </c>
      <c r="G110162" s="4">
        <v>3.4</v>
      </c>
      <c r="H110162" s="2">
        <v>25</v>
      </c>
      <c r="I110162" s="15"/>
      <c r="J110162" s="6"/>
      <c r="K110162" s="6"/>
      <c r="L110162" s="5"/>
    </row>
    <row r="110163" spans="1:12" ht="18" customHeight="1" x14ac:dyDescent="0.3">
      <c r="A110163" s="12">
        <v>40019</v>
      </c>
      <c r="B110163" s="2" t="s">
        <v>110211</v>
      </c>
      <c r="C110163" s="2" t="s">
        <v>102770</v>
      </c>
      <c r="D110163" s="3" t="s">
        <v>15</v>
      </c>
      <c r="E110163" s="2" t="s">
        <v>12</v>
      </c>
      <c r="F110163" s="2" t="s">
        <v>23</v>
      </c>
      <c r="G110163" s="4">
        <v>3.4</v>
      </c>
      <c r="H110163" s="2">
        <v>25</v>
      </c>
      <c r="I110163" s="15"/>
      <c r="J110163" s="6"/>
      <c r="K110163" s="6"/>
      <c r="L110163" s="5"/>
    </row>
    <row r="110164" spans="1:12" ht="18" customHeight="1" x14ac:dyDescent="0.3">
      <c r="A110164" s="12">
        <v>40019</v>
      </c>
      <c r="B110164" s="2" t="s">
        <v>110212</v>
      </c>
      <c r="C110164" s="2" t="s">
        <v>102770</v>
      </c>
      <c r="D110164" s="3" t="s">
        <v>15</v>
      </c>
      <c r="E110164" s="2" t="s">
        <v>12</v>
      </c>
      <c r="F110164" s="2" t="s">
        <v>23</v>
      </c>
      <c r="G110164" s="4">
        <v>3.4</v>
      </c>
      <c r="H110164" s="2">
        <v>25</v>
      </c>
      <c r="I110164" s="15"/>
      <c r="J110164" s="6"/>
      <c r="K110164" s="6"/>
      <c r="L110164" s="5"/>
    </row>
    <row r="110165" spans="1:12" ht="18" customHeight="1" x14ac:dyDescent="0.3">
      <c r="A110165" s="12">
        <v>40019</v>
      </c>
      <c r="B110165" s="2" t="s">
        <v>110213</v>
      </c>
      <c r="C110165" s="2" t="s">
        <v>102770</v>
      </c>
      <c r="D110165" s="3" t="s">
        <v>15</v>
      </c>
      <c r="E110165" s="2" t="s">
        <v>12</v>
      </c>
      <c r="F110165" s="2" t="s">
        <v>23</v>
      </c>
      <c r="G110165" s="4">
        <v>3.4</v>
      </c>
      <c r="H110165" s="2">
        <v>25</v>
      </c>
      <c r="I110165" s="15"/>
      <c r="J110165" s="6"/>
      <c r="K110165" s="6"/>
      <c r="L110165" s="5"/>
    </row>
    <row r="110166" spans="1:12" ht="18" customHeight="1" x14ac:dyDescent="0.3">
      <c r="A110166" s="12">
        <v>40019</v>
      </c>
      <c r="B110166" s="2" t="s">
        <v>110214</v>
      </c>
      <c r="C110166" s="2" t="s">
        <v>102770</v>
      </c>
      <c r="D110166" s="3" t="s">
        <v>15</v>
      </c>
      <c r="E110166" s="2" t="s">
        <v>12</v>
      </c>
      <c r="F110166" s="2" t="s">
        <v>23</v>
      </c>
      <c r="G110166" s="4">
        <v>3.4</v>
      </c>
      <c r="H110166" s="2">
        <v>25</v>
      </c>
      <c r="I110166" s="15"/>
      <c r="J110166" s="6"/>
      <c r="K110166" s="6"/>
      <c r="L110166" s="5"/>
    </row>
    <row r="110167" spans="1:12" ht="18" customHeight="1" x14ac:dyDescent="0.3">
      <c r="A110167" s="12">
        <v>40019</v>
      </c>
      <c r="B110167" s="2" t="s">
        <v>110215</v>
      </c>
      <c r="C110167" s="2" t="s">
        <v>102770</v>
      </c>
      <c r="D110167" s="3" t="s">
        <v>15</v>
      </c>
      <c r="E110167" s="2" t="s">
        <v>12</v>
      </c>
      <c r="F110167" s="2" t="s">
        <v>23</v>
      </c>
      <c r="G110167" s="4">
        <v>3.4</v>
      </c>
      <c r="H110167" s="2">
        <v>25</v>
      </c>
      <c r="I110167" s="15"/>
      <c r="J110167" s="6"/>
      <c r="K110167" s="6"/>
      <c r="L110167" s="5"/>
    </row>
    <row r="110168" spans="1:12" ht="18" customHeight="1" x14ac:dyDescent="0.3">
      <c r="A110168" s="12">
        <v>40019</v>
      </c>
      <c r="B110168" s="2" t="s">
        <v>110216</v>
      </c>
      <c r="C110168" s="2" t="s">
        <v>102770</v>
      </c>
      <c r="D110168" s="3" t="s">
        <v>15</v>
      </c>
      <c r="E110168" s="2" t="s">
        <v>12</v>
      </c>
      <c r="F110168" s="2" t="s">
        <v>23</v>
      </c>
      <c r="G110168" s="4">
        <v>3.4</v>
      </c>
      <c r="H110168" s="2">
        <v>25</v>
      </c>
      <c r="I110168" s="15"/>
      <c r="J110168" s="6"/>
      <c r="K110168" s="6"/>
      <c r="L110168" s="5"/>
    </row>
    <row r="110169" spans="1:12" ht="18" customHeight="1" x14ac:dyDescent="0.3">
      <c r="A110169" s="12">
        <v>40019</v>
      </c>
      <c r="B110169" s="2" t="s">
        <v>110217</v>
      </c>
      <c r="C110169" s="2" t="s">
        <v>102770</v>
      </c>
      <c r="D110169" s="3" t="s">
        <v>15</v>
      </c>
      <c r="E110169" s="2" t="s">
        <v>12</v>
      </c>
      <c r="F110169" s="2" t="s">
        <v>23</v>
      </c>
      <c r="G110169" s="4">
        <v>3.4</v>
      </c>
      <c r="H110169" s="2">
        <v>25</v>
      </c>
      <c r="I110169" s="15"/>
      <c r="J110169" s="6"/>
      <c r="K110169" s="6"/>
      <c r="L110169" s="5"/>
    </row>
    <row r="110170" spans="1:12" ht="18" customHeight="1" x14ac:dyDescent="0.3">
      <c r="A110170" s="12">
        <v>40019</v>
      </c>
      <c r="B110170" s="2" t="s">
        <v>110218</v>
      </c>
      <c r="C110170" s="2" t="s">
        <v>102770</v>
      </c>
      <c r="D110170" s="3" t="s">
        <v>15</v>
      </c>
      <c r="E110170" s="2" t="s">
        <v>12</v>
      </c>
      <c r="F110170" s="2" t="s">
        <v>23</v>
      </c>
      <c r="G110170" s="4">
        <v>3.4</v>
      </c>
      <c r="H110170" s="2">
        <v>25</v>
      </c>
      <c r="I110170" s="15"/>
      <c r="J110170" s="6"/>
      <c r="K110170" s="6"/>
      <c r="L110170" s="5"/>
    </row>
    <row r="110171" spans="1:12" ht="18" customHeight="1" x14ac:dyDescent="0.3">
      <c r="A110171" s="12">
        <v>40019</v>
      </c>
      <c r="B110171" s="2" t="s">
        <v>110219</v>
      </c>
      <c r="C110171" s="2" t="s">
        <v>102770</v>
      </c>
      <c r="D110171" s="3" t="s">
        <v>15</v>
      </c>
      <c r="E110171" s="2" t="s">
        <v>12</v>
      </c>
      <c r="F110171" s="2" t="s">
        <v>23</v>
      </c>
      <c r="G110171" s="4">
        <v>3.4</v>
      </c>
      <c r="H110171" s="2">
        <v>25</v>
      </c>
      <c r="I110171" s="15"/>
      <c r="J110171" s="6"/>
      <c r="K110171" s="6"/>
      <c r="L110171" s="5"/>
    </row>
    <row r="110172" spans="1:12" ht="18" customHeight="1" x14ac:dyDescent="0.3">
      <c r="A110172" s="12">
        <v>40019</v>
      </c>
      <c r="B110172" s="2" t="s">
        <v>110220</v>
      </c>
      <c r="C110172" s="2" t="s">
        <v>102770</v>
      </c>
      <c r="D110172" s="3" t="s">
        <v>15</v>
      </c>
      <c r="E110172" s="2" t="s">
        <v>12</v>
      </c>
      <c r="F110172" s="2" t="s">
        <v>23</v>
      </c>
      <c r="G110172" s="4">
        <v>3.4</v>
      </c>
      <c r="H110172" s="2">
        <v>25</v>
      </c>
      <c r="I110172" s="15"/>
      <c r="J110172" s="6"/>
      <c r="K110172" s="6"/>
      <c r="L110172" s="5"/>
    </row>
    <row r="110173" spans="1:12" ht="18" customHeight="1" x14ac:dyDescent="0.3">
      <c r="A110173" s="12">
        <v>40019</v>
      </c>
      <c r="B110173" s="2" t="s">
        <v>110221</v>
      </c>
      <c r="C110173" s="2" t="s">
        <v>102770</v>
      </c>
      <c r="D110173" s="3" t="s">
        <v>15</v>
      </c>
      <c r="E110173" s="2" t="s">
        <v>12</v>
      </c>
      <c r="F110173" s="2" t="s">
        <v>23</v>
      </c>
      <c r="G110173" s="4">
        <v>3.4</v>
      </c>
      <c r="H110173" s="2">
        <v>25</v>
      </c>
      <c r="I110173" s="15"/>
      <c r="J110173" s="6"/>
      <c r="K110173" s="6"/>
      <c r="L110173" s="5"/>
    </row>
    <row r="110174" spans="1:12" ht="18" customHeight="1" x14ac:dyDescent="0.3">
      <c r="A110174" s="12">
        <v>40019</v>
      </c>
      <c r="B110174" s="2" t="s">
        <v>110222</v>
      </c>
      <c r="C110174" s="2" t="s">
        <v>102770</v>
      </c>
      <c r="D110174" s="3" t="s">
        <v>15</v>
      </c>
      <c r="E110174" s="2" t="s">
        <v>12</v>
      </c>
      <c r="F110174" s="2" t="s">
        <v>23</v>
      </c>
      <c r="G110174" s="4">
        <v>3.4</v>
      </c>
      <c r="H110174" s="2">
        <v>25</v>
      </c>
      <c r="I110174" s="15"/>
      <c r="J110174" s="6"/>
      <c r="K110174" s="6"/>
      <c r="L110174" s="5"/>
    </row>
    <row r="110175" spans="1:12" ht="18" customHeight="1" x14ac:dyDescent="0.3">
      <c r="A110175" s="12">
        <v>40019</v>
      </c>
      <c r="B110175" s="2" t="s">
        <v>110223</v>
      </c>
      <c r="C110175" s="2" t="s">
        <v>102770</v>
      </c>
      <c r="D110175" s="3" t="s">
        <v>15</v>
      </c>
      <c r="E110175" s="2" t="s">
        <v>12</v>
      </c>
      <c r="F110175" s="2" t="s">
        <v>23</v>
      </c>
      <c r="G110175" s="4">
        <v>3.4</v>
      </c>
      <c r="H110175" s="2">
        <v>25</v>
      </c>
      <c r="I110175" s="15"/>
      <c r="J110175" s="6"/>
      <c r="K110175" s="6"/>
      <c r="L110175" s="5"/>
    </row>
    <row r="110176" spans="1:12" ht="18" customHeight="1" x14ac:dyDescent="0.3">
      <c r="A110176" s="12">
        <v>40019</v>
      </c>
      <c r="B110176" s="2" t="s">
        <v>110224</v>
      </c>
      <c r="C110176" s="2" t="s">
        <v>102770</v>
      </c>
      <c r="D110176" s="3" t="s">
        <v>15</v>
      </c>
      <c r="E110176" s="2" t="s">
        <v>12</v>
      </c>
      <c r="F110176" s="2" t="s">
        <v>23</v>
      </c>
      <c r="G110176" s="4">
        <v>3.4</v>
      </c>
      <c r="H110176" s="2">
        <v>25</v>
      </c>
      <c r="I110176" s="15"/>
      <c r="J110176" s="6"/>
      <c r="K110176" s="6"/>
      <c r="L110176" s="5"/>
    </row>
    <row r="110177" spans="1:12" ht="18" customHeight="1" x14ac:dyDescent="0.3">
      <c r="A110177" s="12">
        <v>40019</v>
      </c>
      <c r="B110177" s="2" t="s">
        <v>110225</v>
      </c>
      <c r="C110177" s="2" t="s">
        <v>102770</v>
      </c>
      <c r="D110177" s="3" t="s">
        <v>15</v>
      </c>
      <c r="E110177" s="2" t="s">
        <v>12</v>
      </c>
      <c r="F110177" s="2" t="s">
        <v>23</v>
      </c>
      <c r="G110177" s="4">
        <v>3.4</v>
      </c>
      <c r="H110177" s="2">
        <v>25</v>
      </c>
      <c r="I110177" s="15"/>
      <c r="J110177" s="6"/>
      <c r="K110177" s="6"/>
      <c r="L110177" s="5"/>
    </row>
    <row r="110178" spans="1:12" ht="18" customHeight="1" x14ac:dyDescent="0.3">
      <c r="A110178" s="12">
        <v>40019</v>
      </c>
      <c r="B110178" s="2" t="s">
        <v>110226</v>
      </c>
      <c r="C110178" s="2" t="s">
        <v>102770</v>
      </c>
      <c r="D110178" s="3" t="s">
        <v>15</v>
      </c>
      <c r="E110178" s="2" t="s">
        <v>12</v>
      </c>
      <c r="F110178" s="2" t="s">
        <v>23</v>
      </c>
      <c r="G110178" s="4">
        <v>3.4</v>
      </c>
      <c r="H110178" s="2">
        <v>25</v>
      </c>
      <c r="I110178" s="15"/>
      <c r="J110178" s="6"/>
      <c r="K110178" s="6"/>
      <c r="L110178" s="5"/>
    </row>
    <row r="110179" spans="1:12" ht="18" customHeight="1" x14ac:dyDescent="0.3">
      <c r="A110179" s="12">
        <v>40019</v>
      </c>
      <c r="B110179" s="2" t="s">
        <v>110227</v>
      </c>
      <c r="C110179" s="2" t="s">
        <v>102770</v>
      </c>
      <c r="D110179" s="3" t="s">
        <v>15</v>
      </c>
      <c r="E110179" s="2" t="s">
        <v>12</v>
      </c>
      <c r="F110179" s="2" t="s">
        <v>23</v>
      </c>
      <c r="G110179" s="4">
        <v>3.4</v>
      </c>
      <c r="H110179" s="2">
        <v>25</v>
      </c>
      <c r="I110179" s="15"/>
      <c r="J110179" s="6"/>
      <c r="K110179" s="6"/>
      <c r="L110179" s="5"/>
    </row>
    <row r="110180" spans="1:12" ht="18" customHeight="1" x14ac:dyDescent="0.3">
      <c r="A110180" s="12">
        <v>40019</v>
      </c>
      <c r="B110180" s="2" t="s">
        <v>110228</v>
      </c>
      <c r="C110180" s="2" t="s">
        <v>102770</v>
      </c>
      <c r="D110180" s="3" t="s">
        <v>15</v>
      </c>
      <c r="E110180" s="2" t="s">
        <v>12</v>
      </c>
      <c r="F110180" s="2" t="s">
        <v>23</v>
      </c>
      <c r="G110180" s="4">
        <v>3.4</v>
      </c>
      <c r="H110180" s="2">
        <v>25</v>
      </c>
      <c r="I110180" s="15"/>
      <c r="J110180" s="6"/>
      <c r="K110180" s="6"/>
      <c r="L110180" s="5"/>
    </row>
    <row r="110181" spans="1:12" ht="18" customHeight="1" x14ac:dyDescent="0.3">
      <c r="A110181" s="12">
        <v>40019</v>
      </c>
      <c r="B110181" s="2" t="s">
        <v>110229</v>
      </c>
      <c r="C110181" s="2" t="s">
        <v>102770</v>
      </c>
      <c r="D110181" s="3" t="s">
        <v>15</v>
      </c>
      <c r="E110181" s="2" t="s">
        <v>12</v>
      </c>
      <c r="F110181" s="2" t="s">
        <v>23</v>
      </c>
      <c r="G110181" s="4">
        <v>3.4</v>
      </c>
      <c r="H110181" s="2">
        <v>25</v>
      </c>
      <c r="I110181" s="15"/>
      <c r="J110181" s="6"/>
      <c r="K110181" s="6"/>
      <c r="L110181" s="5"/>
    </row>
    <row r="110182" spans="1:12" ht="18" customHeight="1" x14ac:dyDescent="0.3">
      <c r="A110182" s="12">
        <v>40019</v>
      </c>
      <c r="B110182" s="2" t="s">
        <v>110230</v>
      </c>
      <c r="C110182" s="2" t="s">
        <v>102770</v>
      </c>
      <c r="D110182" s="3" t="s">
        <v>15</v>
      </c>
      <c r="E110182" s="2" t="s">
        <v>12</v>
      </c>
      <c r="F110182" s="2" t="s">
        <v>23</v>
      </c>
      <c r="G110182" s="4">
        <v>3.4</v>
      </c>
      <c r="H110182" s="2">
        <v>25</v>
      </c>
      <c r="I110182" s="15"/>
      <c r="J110182" s="6"/>
      <c r="K110182" s="6"/>
      <c r="L110182" s="5"/>
    </row>
    <row r="110183" spans="1:12" ht="18" customHeight="1" x14ac:dyDescent="0.3">
      <c r="A110183" s="12">
        <v>40019</v>
      </c>
      <c r="B110183" s="2" t="s">
        <v>110231</v>
      </c>
      <c r="C110183" s="2" t="s">
        <v>102770</v>
      </c>
      <c r="D110183" s="3" t="s">
        <v>15</v>
      </c>
      <c r="E110183" s="2" t="s">
        <v>12</v>
      </c>
      <c r="F110183" s="2" t="s">
        <v>23</v>
      </c>
      <c r="G110183" s="4">
        <v>3.4</v>
      </c>
      <c r="H110183" s="2">
        <v>25</v>
      </c>
      <c r="I110183" s="15"/>
      <c r="J110183" s="6"/>
      <c r="K110183" s="6"/>
      <c r="L110183" s="5"/>
    </row>
    <row r="110184" spans="1:12" ht="18" customHeight="1" x14ac:dyDescent="0.3">
      <c r="A110184" s="12">
        <v>40019</v>
      </c>
      <c r="B110184" s="2" t="s">
        <v>110232</v>
      </c>
      <c r="C110184" s="2" t="s">
        <v>102770</v>
      </c>
      <c r="D110184" s="3" t="s">
        <v>15</v>
      </c>
      <c r="E110184" s="2" t="s">
        <v>12</v>
      </c>
      <c r="F110184" s="2" t="s">
        <v>23</v>
      </c>
      <c r="G110184" s="4">
        <v>3.4</v>
      </c>
      <c r="H110184" s="2">
        <v>25</v>
      </c>
      <c r="I110184" s="15"/>
      <c r="J110184" s="6"/>
      <c r="K110184" s="6"/>
      <c r="L110184" s="5"/>
    </row>
    <row r="110185" spans="1:12" ht="18" customHeight="1" x14ac:dyDescent="0.3">
      <c r="A110185" s="12">
        <v>40019</v>
      </c>
      <c r="B110185" s="2" t="s">
        <v>110233</v>
      </c>
      <c r="C110185" s="2" t="s">
        <v>102770</v>
      </c>
      <c r="D110185" s="3" t="s">
        <v>15</v>
      </c>
      <c r="E110185" s="2" t="s">
        <v>12</v>
      </c>
      <c r="F110185" s="2" t="s">
        <v>23</v>
      </c>
      <c r="G110185" s="4">
        <v>3.4</v>
      </c>
      <c r="H110185" s="2">
        <v>25</v>
      </c>
      <c r="I110185" s="15"/>
      <c r="J110185" s="6"/>
      <c r="K110185" s="6"/>
      <c r="L110185" s="5"/>
    </row>
    <row r="110186" spans="1:12" ht="18" customHeight="1" x14ac:dyDescent="0.3">
      <c r="A110186" s="12">
        <v>40019</v>
      </c>
      <c r="B110186" s="2" t="s">
        <v>110234</v>
      </c>
      <c r="C110186" s="2" t="s">
        <v>102770</v>
      </c>
      <c r="D110186" s="3" t="s">
        <v>15</v>
      </c>
      <c r="E110186" s="2" t="s">
        <v>12</v>
      </c>
      <c r="F110186" s="2" t="s">
        <v>23</v>
      </c>
      <c r="G110186" s="4">
        <v>3.4</v>
      </c>
      <c r="H110186" s="2">
        <v>25</v>
      </c>
      <c r="I110186" s="15"/>
      <c r="J110186" s="6"/>
      <c r="K110186" s="6"/>
      <c r="L110186" s="5"/>
    </row>
    <row r="110187" spans="1:12" ht="18" customHeight="1" x14ac:dyDescent="0.3">
      <c r="A110187" s="12">
        <v>40019</v>
      </c>
      <c r="B110187" s="2" t="s">
        <v>110235</v>
      </c>
      <c r="C110187" s="2" t="s">
        <v>102770</v>
      </c>
      <c r="D110187" s="3" t="s">
        <v>15</v>
      </c>
      <c r="E110187" s="2" t="s">
        <v>12</v>
      </c>
      <c r="F110187" s="2" t="s">
        <v>23</v>
      </c>
      <c r="G110187" s="4">
        <v>3.4</v>
      </c>
      <c r="H110187" s="2">
        <v>25</v>
      </c>
      <c r="I110187" s="15"/>
      <c r="J110187" s="6"/>
      <c r="K110187" s="6"/>
      <c r="L110187" s="5"/>
    </row>
    <row r="110188" spans="1:12" ht="18" customHeight="1" x14ac:dyDescent="0.3">
      <c r="A110188" s="12">
        <v>40019</v>
      </c>
      <c r="B110188" s="2" t="s">
        <v>110236</v>
      </c>
      <c r="C110188" s="2" t="s">
        <v>102770</v>
      </c>
      <c r="D110188" s="3" t="s">
        <v>15</v>
      </c>
      <c r="E110188" s="2" t="s">
        <v>12</v>
      </c>
      <c r="F110188" s="2" t="s">
        <v>23</v>
      </c>
      <c r="G110188" s="4">
        <v>3.4</v>
      </c>
      <c r="H110188" s="2">
        <v>25</v>
      </c>
      <c r="I110188" s="15"/>
      <c r="J110188" s="6"/>
      <c r="K110188" s="6"/>
      <c r="L110188" s="5"/>
    </row>
    <row r="110189" spans="1:12" ht="18" customHeight="1" x14ac:dyDescent="0.3">
      <c r="A110189" s="12">
        <v>40019</v>
      </c>
      <c r="B110189" s="2" t="s">
        <v>110237</v>
      </c>
      <c r="C110189" s="2" t="s">
        <v>102770</v>
      </c>
      <c r="D110189" s="3" t="s">
        <v>15</v>
      </c>
      <c r="E110189" s="2" t="s">
        <v>12</v>
      </c>
      <c r="F110189" s="2" t="s">
        <v>23</v>
      </c>
      <c r="G110189" s="4">
        <v>3.4</v>
      </c>
      <c r="H110189" s="2">
        <v>25</v>
      </c>
      <c r="I110189" s="15"/>
      <c r="J110189" s="6"/>
      <c r="K110189" s="6"/>
      <c r="L110189" s="5"/>
    </row>
    <row r="110190" spans="1:12" ht="18" customHeight="1" x14ac:dyDescent="0.3">
      <c r="A110190" s="12">
        <v>40019</v>
      </c>
      <c r="B110190" s="2" t="s">
        <v>110238</v>
      </c>
      <c r="C110190" s="2" t="s">
        <v>102770</v>
      </c>
      <c r="D110190" s="3" t="s">
        <v>15</v>
      </c>
      <c r="E110190" s="2" t="s">
        <v>12</v>
      </c>
      <c r="F110190" s="2" t="s">
        <v>23</v>
      </c>
      <c r="G110190" s="4">
        <v>3.4</v>
      </c>
      <c r="H110190" s="2">
        <v>25</v>
      </c>
      <c r="I110190" s="15"/>
      <c r="J110190" s="6"/>
      <c r="K110190" s="6"/>
      <c r="L110190" s="5"/>
    </row>
    <row r="110191" spans="1:12" ht="18" customHeight="1" x14ac:dyDescent="0.3">
      <c r="A110191" s="12">
        <v>40019</v>
      </c>
      <c r="B110191" s="2" t="s">
        <v>110239</v>
      </c>
      <c r="C110191" s="2" t="s">
        <v>102770</v>
      </c>
      <c r="D110191" s="3" t="s">
        <v>15</v>
      </c>
      <c r="E110191" s="2" t="s">
        <v>12</v>
      </c>
      <c r="F110191" s="2" t="s">
        <v>23</v>
      </c>
      <c r="G110191" s="4">
        <v>3.4</v>
      </c>
      <c r="H110191" s="2">
        <v>25</v>
      </c>
      <c r="I110191" s="15"/>
      <c r="J110191" s="6"/>
      <c r="K110191" s="6"/>
      <c r="L110191" s="5"/>
    </row>
    <row r="110192" spans="1:12" ht="18" customHeight="1" x14ac:dyDescent="0.3">
      <c r="A110192" s="12">
        <v>40019</v>
      </c>
      <c r="B110192" s="2" t="s">
        <v>110240</v>
      </c>
      <c r="C110192" s="2" t="s">
        <v>102770</v>
      </c>
      <c r="D110192" s="3" t="s">
        <v>15</v>
      </c>
      <c r="E110192" s="2" t="s">
        <v>12</v>
      </c>
      <c r="F110192" s="2" t="s">
        <v>23</v>
      </c>
      <c r="G110192" s="4">
        <v>3.4</v>
      </c>
      <c r="H110192" s="2">
        <v>25</v>
      </c>
      <c r="I110192" s="15"/>
      <c r="J110192" s="6"/>
      <c r="K110192" s="6"/>
      <c r="L110192" s="5"/>
    </row>
    <row r="110193" spans="1:12" ht="18" customHeight="1" x14ac:dyDescent="0.3">
      <c r="A110193" s="12">
        <v>40019</v>
      </c>
      <c r="B110193" s="2" t="s">
        <v>110241</v>
      </c>
      <c r="C110193" s="2" t="s">
        <v>102770</v>
      </c>
      <c r="D110193" s="3" t="s">
        <v>15</v>
      </c>
      <c r="E110193" s="2" t="s">
        <v>12</v>
      </c>
      <c r="F110193" s="2" t="s">
        <v>23</v>
      </c>
      <c r="G110193" s="4">
        <v>3.4</v>
      </c>
      <c r="H110193" s="2">
        <v>25</v>
      </c>
      <c r="I110193" s="15"/>
      <c r="J110193" s="6"/>
      <c r="K110193" s="6"/>
      <c r="L110193" s="5"/>
    </row>
    <row r="110194" spans="1:12" ht="18" customHeight="1" x14ac:dyDescent="0.3">
      <c r="A110194" s="12">
        <v>40019</v>
      </c>
      <c r="B110194" s="2" t="s">
        <v>110242</v>
      </c>
      <c r="C110194" s="2" t="s">
        <v>102770</v>
      </c>
      <c r="D110194" s="3" t="s">
        <v>15</v>
      </c>
      <c r="E110194" s="2" t="s">
        <v>12</v>
      </c>
      <c r="F110194" s="2" t="s">
        <v>23</v>
      </c>
      <c r="G110194" s="4">
        <v>3.4</v>
      </c>
      <c r="H110194" s="2">
        <v>25</v>
      </c>
      <c r="I110194" s="15"/>
      <c r="J110194" s="6"/>
      <c r="K110194" s="6"/>
      <c r="L110194" s="5"/>
    </row>
    <row r="110195" spans="1:12" ht="18" customHeight="1" x14ac:dyDescent="0.3">
      <c r="A110195" s="12">
        <v>40019</v>
      </c>
      <c r="B110195" s="2" t="s">
        <v>110243</v>
      </c>
      <c r="C110195" s="2" t="s">
        <v>102770</v>
      </c>
      <c r="D110195" s="3" t="s">
        <v>15</v>
      </c>
      <c r="E110195" s="2" t="s">
        <v>12</v>
      </c>
      <c r="F110195" s="2" t="s">
        <v>23</v>
      </c>
      <c r="G110195" s="4">
        <v>3.4</v>
      </c>
      <c r="H110195" s="2">
        <v>25</v>
      </c>
      <c r="I110195" s="15"/>
      <c r="J110195" s="6"/>
      <c r="K110195" s="6"/>
      <c r="L110195" s="5"/>
    </row>
    <row r="110196" spans="1:12" ht="18" customHeight="1" x14ac:dyDescent="0.3">
      <c r="A110196" s="12">
        <v>40019</v>
      </c>
      <c r="B110196" s="2" t="s">
        <v>110244</v>
      </c>
      <c r="C110196" s="2" t="s">
        <v>102770</v>
      </c>
      <c r="D110196" s="3" t="s">
        <v>15</v>
      </c>
      <c r="E110196" s="2" t="s">
        <v>12</v>
      </c>
      <c r="F110196" s="2" t="s">
        <v>23</v>
      </c>
      <c r="G110196" s="4">
        <v>3.4</v>
      </c>
      <c r="H110196" s="2">
        <v>25</v>
      </c>
      <c r="I110196" s="15"/>
      <c r="J110196" s="6"/>
      <c r="K110196" s="6"/>
      <c r="L110196" s="5"/>
    </row>
    <row r="110197" spans="1:12" ht="18" customHeight="1" x14ac:dyDescent="0.3">
      <c r="A110197" s="12">
        <v>40019</v>
      </c>
      <c r="B110197" s="2" t="s">
        <v>110245</v>
      </c>
      <c r="C110197" s="2" t="s">
        <v>102770</v>
      </c>
      <c r="D110197" s="3" t="s">
        <v>15</v>
      </c>
      <c r="E110197" s="2" t="s">
        <v>12</v>
      </c>
      <c r="F110197" s="2" t="s">
        <v>23</v>
      </c>
      <c r="G110197" s="4">
        <v>3.4</v>
      </c>
      <c r="H110197" s="2">
        <v>25</v>
      </c>
      <c r="I110197" s="15"/>
      <c r="J110197" s="6"/>
      <c r="K110197" s="6"/>
      <c r="L110197" s="5"/>
    </row>
    <row r="110198" spans="1:12" ht="18" customHeight="1" x14ac:dyDescent="0.3">
      <c r="A110198" s="12">
        <v>40019</v>
      </c>
      <c r="B110198" s="2" t="s">
        <v>110246</v>
      </c>
      <c r="C110198" s="2" t="s">
        <v>102770</v>
      </c>
      <c r="D110198" s="3" t="s">
        <v>15</v>
      </c>
      <c r="E110198" s="2" t="s">
        <v>12</v>
      </c>
      <c r="F110198" s="2" t="s">
        <v>23</v>
      </c>
      <c r="G110198" s="4">
        <v>3.4</v>
      </c>
      <c r="H110198" s="2">
        <v>25</v>
      </c>
      <c r="I110198" s="15"/>
      <c r="J110198" s="6"/>
      <c r="K110198" s="6"/>
      <c r="L110198" s="5"/>
    </row>
    <row r="110199" spans="1:12" ht="18" customHeight="1" x14ac:dyDescent="0.3">
      <c r="A110199" s="12">
        <v>40019</v>
      </c>
      <c r="B110199" s="2" t="s">
        <v>110247</v>
      </c>
      <c r="C110199" s="2" t="s">
        <v>102770</v>
      </c>
      <c r="D110199" s="3" t="s">
        <v>15</v>
      </c>
      <c r="E110199" s="2" t="s">
        <v>12</v>
      </c>
      <c r="F110199" s="2" t="s">
        <v>23</v>
      </c>
      <c r="G110199" s="4">
        <v>3.4</v>
      </c>
      <c r="H110199" s="2">
        <v>25</v>
      </c>
      <c r="I110199" s="15"/>
      <c r="J110199" s="6"/>
      <c r="K110199" s="6"/>
      <c r="L110199" s="5"/>
    </row>
    <row r="110200" spans="1:12" ht="18" customHeight="1" x14ac:dyDescent="0.3">
      <c r="A110200" s="12">
        <v>40019</v>
      </c>
      <c r="B110200" s="2" t="s">
        <v>110248</v>
      </c>
      <c r="C110200" s="2" t="s">
        <v>102770</v>
      </c>
      <c r="D110200" s="3" t="s">
        <v>15</v>
      </c>
      <c r="E110200" s="2" t="s">
        <v>12</v>
      </c>
      <c r="F110200" s="2" t="s">
        <v>23</v>
      </c>
      <c r="G110200" s="4">
        <v>3.4</v>
      </c>
      <c r="H110200" s="2">
        <v>25</v>
      </c>
      <c r="I110200" s="15"/>
      <c r="J110200" s="6"/>
      <c r="K110200" s="6"/>
      <c r="L110200" s="5"/>
    </row>
    <row r="110201" spans="1:12" ht="18" customHeight="1" x14ac:dyDescent="0.3">
      <c r="A110201" s="12">
        <v>40019</v>
      </c>
      <c r="B110201" s="2" t="s">
        <v>110249</v>
      </c>
      <c r="C110201" s="2" t="s">
        <v>102770</v>
      </c>
      <c r="D110201" s="3" t="s">
        <v>15</v>
      </c>
      <c r="E110201" s="2" t="s">
        <v>12</v>
      </c>
      <c r="F110201" s="2" t="s">
        <v>23</v>
      </c>
      <c r="G110201" s="4">
        <v>3.4</v>
      </c>
      <c r="H110201" s="2">
        <v>25</v>
      </c>
      <c r="I110201" s="15"/>
      <c r="J110201" s="6"/>
      <c r="K110201" s="6"/>
      <c r="L110201" s="5"/>
    </row>
    <row r="110202" spans="1:12" ht="18" customHeight="1" x14ac:dyDescent="0.3">
      <c r="A110202" s="12">
        <v>40019</v>
      </c>
      <c r="B110202" s="2" t="s">
        <v>110250</v>
      </c>
      <c r="C110202" s="2" t="s">
        <v>102770</v>
      </c>
      <c r="D110202" s="3" t="s">
        <v>15</v>
      </c>
      <c r="E110202" s="2" t="s">
        <v>12</v>
      </c>
      <c r="F110202" s="2" t="s">
        <v>23</v>
      </c>
      <c r="G110202" s="4">
        <v>3.4</v>
      </c>
      <c r="H110202" s="2">
        <v>25</v>
      </c>
      <c r="I110202" s="15"/>
      <c r="J110202" s="6"/>
      <c r="K110202" s="6"/>
      <c r="L110202" s="5"/>
    </row>
    <row r="110203" spans="1:12" ht="18" customHeight="1" x14ac:dyDescent="0.3">
      <c r="A110203" s="12">
        <v>40019</v>
      </c>
      <c r="B110203" s="2" t="s">
        <v>110251</v>
      </c>
      <c r="C110203" s="2" t="s">
        <v>102770</v>
      </c>
      <c r="D110203" s="3" t="s">
        <v>15</v>
      </c>
      <c r="E110203" s="2" t="s">
        <v>12</v>
      </c>
      <c r="F110203" s="2" t="s">
        <v>23</v>
      </c>
      <c r="G110203" s="4">
        <v>3.4</v>
      </c>
      <c r="H110203" s="2">
        <v>25</v>
      </c>
      <c r="I110203" s="15"/>
      <c r="J110203" s="6"/>
      <c r="K110203" s="6"/>
      <c r="L110203" s="5"/>
    </row>
    <row r="110204" spans="1:12" ht="18" customHeight="1" x14ac:dyDescent="0.3">
      <c r="A110204" s="12">
        <v>40019</v>
      </c>
      <c r="B110204" s="2" t="s">
        <v>110252</v>
      </c>
      <c r="C110204" s="2" t="s">
        <v>102770</v>
      </c>
      <c r="D110204" s="3" t="s">
        <v>15</v>
      </c>
      <c r="E110204" s="2" t="s">
        <v>12</v>
      </c>
      <c r="F110204" s="2" t="s">
        <v>23</v>
      </c>
      <c r="G110204" s="4">
        <v>3.4</v>
      </c>
      <c r="H110204" s="2">
        <v>25</v>
      </c>
      <c r="I110204" s="15"/>
      <c r="J110204" s="6"/>
      <c r="K110204" s="6"/>
      <c r="L110204" s="5"/>
    </row>
    <row r="110205" spans="1:12" ht="18" customHeight="1" x14ac:dyDescent="0.3">
      <c r="A110205" s="12">
        <v>40019</v>
      </c>
      <c r="B110205" s="2" t="s">
        <v>110253</v>
      </c>
      <c r="C110205" s="2" t="s">
        <v>102770</v>
      </c>
      <c r="D110205" s="3" t="s">
        <v>15</v>
      </c>
      <c r="E110205" s="2" t="s">
        <v>12</v>
      </c>
      <c r="F110205" s="2" t="s">
        <v>23</v>
      </c>
      <c r="G110205" s="4">
        <v>3.4</v>
      </c>
      <c r="H110205" s="2">
        <v>25</v>
      </c>
      <c r="I110205" s="15"/>
      <c r="J110205" s="6"/>
      <c r="K110205" s="6"/>
      <c r="L110205" s="5"/>
    </row>
    <row r="110206" spans="1:12" ht="18" customHeight="1" x14ac:dyDescent="0.3">
      <c r="A110206" s="12">
        <v>40019</v>
      </c>
      <c r="B110206" s="2" t="s">
        <v>110254</v>
      </c>
      <c r="C110206" s="2" t="s">
        <v>102770</v>
      </c>
      <c r="D110206" s="3" t="s">
        <v>15</v>
      </c>
      <c r="E110206" s="2" t="s">
        <v>12</v>
      </c>
      <c r="F110206" s="2" t="s">
        <v>23</v>
      </c>
      <c r="G110206" s="4">
        <v>3.4</v>
      </c>
      <c r="H110206" s="2">
        <v>25</v>
      </c>
      <c r="I110206" s="15"/>
      <c r="J110206" s="6"/>
      <c r="K110206" s="6"/>
      <c r="L110206" s="5"/>
    </row>
    <row r="110207" spans="1:12" ht="18" customHeight="1" x14ac:dyDescent="0.3">
      <c r="A110207" s="12">
        <v>40019</v>
      </c>
      <c r="B110207" s="2" t="s">
        <v>110255</v>
      </c>
      <c r="C110207" s="2" t="s">
        <v>102770</v>
      </c>
      <c r="D110207" s="3" t="s">
        <v>15</v>
      </c>
      <c r="E110207" s="2" t="s">
        <v>12</v>
      </c>
      <c r="F110207" s="2" t="s">
        <v>23</v>
      </c>
      <c r="G110207" s="4">
        <v>3.4</v>
      </c>
      <c r="H110207" s="2">
        <v>25</v>
      </c>
      <c r="I110207" s="15"/>
      <c r="J110207" s="6"/>
      <c r="K110207" s="6"/>
      <c r="L110207" s="5"/>
    </row>
    <row r="110208" spans="1:12" ht="18" customHeight="1" x14ac:dyDescent="0.3">
      <c r="A110208" s="12">
        <v>40019</v>
      </c>
      <c r="B110208" s="2" t="s">
        <v>110256</v>
      </c>
      <c r="C110208" s="2" t="s">
        <v>102770</v>
      </c>
      <c r="D110208" s="3" t="s">
        <v>15</v>
      </c>
      <c r="E110208" s="2" t="s">
        <v>12</v>
      </c>
      <c r="F110208" s="2" t="s">
        <v>23</v>
      </c>
      <c r="G110208" s="4">
        <v>3.4</v>
      </c>
      <c r="H110208" s="2">
        <v>25</v>
      </c>
      <c r="I110208" s="15"/>
      <c r="J110208" s="6"/>
      <c r="K110208" s="6"/>
      <c r="L110208" s="5"/>
    </row>
    <row r="110209" spans="1:12" ht="18" customHeight="1" x14ac:dyDescent="0.3">
      <c r="A110209" s="12">
        <v>40019</v>
      </c>
      <c r="B110209" s="2" t="s">
        <v>110257</v>
      </c>
      <c r="C110209" s="2" t="s">
        <v>102770</v>
      </c>
      <c r="D110209" s="3" t="s">
        <v>15</v>
      </c>
      <c r="E110209" s="2" t="s">
        <v>12</v>
      </c>
      <c r="F110209" s="2" t="s">
        <v>23</v>
      </c>
      <c r="G110209" s="4">
        <v>3.4</v>
      </c>
      <c r="H110209" s="2">
        <v>25</v>
      </c>
      <c r="I110209" s="15"/>
      <c r="J110209" s="6"/>
      <c r="K110209" s="6"/>
      <c r="L110209" s="5"/>
    </row>
    <row r="110210" spans="1:12" ht="18" customHeight="1" x14ac:dyDescent="0.3">
      <c r="A110210" s="12">
        <v>40019</v>
      </c>
      <c r="B110210" s="2" t="s">
        <v>110258</v>
      </c>
      <c r="C110210" s="2" t="s">
        <v>102770</v>
      </c>
      <c r="D110210" s="3" t="s">
        <v>15</v>
      </c>
      <c r="E110210" s="2" t="s">
        <v>12</v>
      </c>
      <c r="F110210" s="2" t="s">
        <v>23</v>
      </c>
      <c r="G110210" s="4">
        <v>3.4</v>
      </c>
      <c r="H110210" s="2">
        <v>25</v>
      </c>
      <c r="I110210" s="15"/>
      <c r="J110210" s="6"/>
      <c r="K110210" s="6"/>
      <c r="L110210" s="5"/>
    </row>
    <row r="110211" spans="1:12" ht="18" customHeight="1" x14ac:dyDescent="0.3">
      <c r="A110211" s="12">
        <v>40019</v>
      </c>
      <c r="B110211" s="2" t="s">
        <v>110259</v>
      </c>
      <c r="C110211" s="2" t="s">
        <v>102770</v>
      </c>
      <c r="D110211" s="3" t="s">
        <v>15</v>
      </c>
      <c r="E110211" s="2" t="s">
        <v>12</v>
      </c>
      <c r="F110211" s="2" t="s">
        <v>23</v>
      </c>
      <c r="G110211" s="4">
        <v>3.4</v>
      </c>
      <c r="H110211" s="2">
        <v>25</v>
      </c>
      <c r="I110211" s="15"/>
      <c r="J110211" s="6"/>
      <c r="K110211" s="6"/>
      <c r="L110211" s="5"/>
    </row>
    <row r="110212" spans="1:12" ht="18" customHeight="1" x14ac:dyDescent="0.3">
      <c r="A110212" s="12">
        <v>40019</v>
      </c>
      <c r="B110212" s="2" t="s">
        <v>110260</v>
      </c>
      <c r="C110212" s="2" t="s">
        <v>102770</v>
      </c>
      <c r="D110212" s="3" t="s">
        <v>15</v>
      </c>
      <c r="E110212" s="2" t="s">
        <v>12</v>
      </c>
      <c r="F110212" s="2" t="s">
        <v>23</v>
      </c>
      <c r="G110212" s="4">
        <v>3.4</v>
      </c>
      <c r="H110212" s="2">
        <v>25</v>
      </c>
      <c r="I110212" s="15"/>
      <c r="J110212" s="6"/>
      <c r="K110212" s="6"/>
      <c r="L110212" s="5"/>
    </row>
    <row r="110213" spans="1:12" ht="18" customHeight="1" x14ac:dyDescent="0.3">
      <c r="A110213" s="12">
        <v>40019</v>
      </c>
      <c r="B110213" s="2" t="s">
        <v>110261</v>
      </c>
      <c r="C110213" s="2" t="s">
        <v>102770</v>
      </c>
      <c r="D110213" s="3" t="s">
        <v>15</v>
      </c>
      <c r="E110213" s="2" t="s">
        <v>12</v>
      </c>
      <c r="F110213" s="2" t="s">
        <v>23</v>
      </c>
      <c r="G110213" s="4">
        <v>3.4</v>
      </c>
      <c r="H110213" s="2">
        <v>25</v>
      </c>
      <c r="I110213" s="15"/>
      <c r="J110213" s="6"/>
      <c r="K110213" s="6"/>
      <c r="L110213" s="5"/>
    </row>
    <row r="110214" spans="1:12" ht="18" customHeight="1" x14ac:dyDescent="0.3">
      <c r="A110214" s="12">
        <v>40019</v>
      </c>
      <c r="B110214" s="2" t="s">
        <v>110262</v>
      </c>
      <c r="C110214" s="2" t="s">
        <v>102770</v>
      </c>
      <c r="D110214" s="3" t="s">
        <v>15</v>
      </c>
      <c r="E110214" s="2" t="s">
        <v>12</v>
      </c>
      <c r="F110214" s="2" t="s">
        <v>23</v>
      </c>
      <c r="G110214" s="4">
        <v>3.4</v>
      </c>
      <c r="H110214" s="2">
        <v>25</v>
      </c>
      <c r="I110214" s="15"/>
      <c r="J110214" s="6"/>
      <c r="K110214" s="6"/>
      <c r="L110214" s="5"/>
    </row>
    <row r="110215" spans="1:12" ht="18" customHeight="1" x14ac:dyDescent="0.3">
      <c r="A110215" s="12">
        <v>40019</v>
      </c>
      <c r="B110215" s="2" t="s">
        <v>110263</v>
      </c>
      <c r="C110215" s="2" t="s">
        <v>102770</v>
      </c>
      <c r="D110215" s="3" t="s">
        <v>15</v>
      </c>
      <c r="E110215" s="2" t="s">
        <v>12</v>
      </c>
      <c r="F110215" s="2" t="s">
        <v>23</v>
      </c>
      <c r="G110215" s="4">
        <v>3.4</v>
      </c>
      <c r="H110215" s="2">
        <v>25</v>
      </c>
      <c r="I110215" s="15"/>
      <c r="J110215" s="6"/>
      <c r="K110215" s="6"/>
      <c r="L110215" s="5"/>
    </row>
    <row r="110216" spans="1:12" ht="18" customHeight="1" x14ac:dyDescent="0.3">
      <c r="A110216" s="12">
        <v>40019</v>
      </c>
      <c r="B110216" s="2" t="s">
        <v>110264</v>
      </c>
      <c r="C110216" s="2" t="s">
        <v>102770</v>
      </c>
      <c r="D110216" s="3" t="s">
        <v>15</v>
      </c>
      <c r="E110216" s="2" t="s">
        <v>12</v>
      </c>
      <c r="F110216" s="2" t="s">
        <v>23</v>
      </c>
      <c r="G110216" s="4">
        <v>3.4</v>
      </c>
      <c r="H110216" s="2">
        <v>25</v>
      </c>
      <c r="I110216" s="15"/>
      <c r="J110216" s="6"/>
      <c r="K110216" s="6"/>
      <c r="L110216" s="5"/>
    </row>
    <row r="110217" spans="1:12" ht="18" customHeight="1" x14ac:dyDescent="0.3">
      <c r="A110217" s="12">
        <v>40019</v>
      </c>
      <c r="B110217" s="2" t="s">
        <v>110265</v>
      </c>
      <c r="C110217" s="2" t="s">
        <v>102770</v>
      </c>
      <c r="D110217" s="3" t="s">
        <v>15</v>
      </c>
      <c r="E110217" s="2" t="s">
        <v>12</v>
      </c>
      <c r="F110217" s="2" t="s">
        <v>23</v>
      </c>
      <c r="G110217" s="4">
        <v>3.4</v>
      </c>
      <c r="H110217" s="2">
        <v>25</v>
      </c>
      <c r="I110217" s="15"/>
      <c r="J110217" s="6"/>
      <c r="K110217" s="6"/>
      <c r="L110217" s="5"/>
    </row>
    <row r="110218" spans="1:12" ht="18" customHeight="1" x14ac:dyDescent="0.3">
      <c r="A110218" s="12">
        <v>40019</v>
      </c>
      <c r="B110218" s="2" t="s">
        <v>110266</v>
      </c>
      <c r="C110218" s="2" t="s">
        <v>102770</v>
      </c>
      <c r="D110218" s="3" t="s">
        <v>15</v>
      </c>
      <c r="E110218" s="2" t="s">
        <v>12</v>
      </c>
      <c r="F110218" s="2" t="s">
        <v>23</v>
      </c>
      <c r="G110218" s="4">
        <v>3.4</v>
      </c>
      <c r="H110218" s="2">
        <v>25</v>
      </c>
      <c r="I110218" s="15"/>
      <c r="J110218" s="6"/>
      <c r="K110218" s="6"/>
      <c r="L110218" s="5"/>
    </row>
    <row r="110219" spans="1:12" ht="18" customHeight="1" x14ac:dyDescent="0.3">
      <c r="A110219" s="12">
        <v>40019</v>
      </c>
      <c r="B110219" s="2" t="s">
        <v>110267</v>
      </c>
      <c r="C110219" s="2" t="s">
        <v>102770</v>
      </c>
      <c r="D110219" s="3" t="s">
        <v>15</v>
      </c>
      <c r="E110219" s="2" t="s">
        <v>12</v>
      </c>
      <c r="F110219" s="2" t="s">
        <v>23</v>
      </c>
      <c r="G110219" s="4">
        <v>3.4</v>
      </c>
      <c r="H110219" s="2">
        <v>25</v>
      </c>
      <c r="I110219" s="15"/>
      <c r="J110219" s="6"/>
      <c r="K110219" s="6"/>
      <c r="L110219" s="5"/>
    </row>
    <row r="110220" spans="1:12" ht="18" customHeight="1" x14ac:dyDescent="0.3">
      <c r="A110220" s="12">
        <v>40019</v>
      </c>
      <c r="B110220" s="2" t="s">
        <v>110268</v>
      </c>
      <c r="C110220" s="2" t="s">
        <v>102770</v>
      </c>
      <c r="D110220" s="3" t="s">
        <v>15</v>
      </c>
      <c r="E110220" s="2" t="s">
        <v>12</v>
      </c>
      <c r="F110220" s="2" t="s">
        <v>23</v>
      </c>
      <c r="G110220" s="4">
        <v>3.4</v>
      </c>
      <c r="H110220" s="2">
        <v>25</v>
      </c>
      <c r="I110220" s="15"/>
      <c r="J110220" s="6"/>
      <c r="K110220" s="6"/>
      <c r="L110220" s="5"/>
    </row>
    <row r="110221" spans="1:12" ht="18" customHeight="1" x14ac:dyDescent="0.3">
      <c r="A110221" s="12">
        <v>40019</v>
      </c>
      <c r="B110221" s="2" t="s">
        <v>110269</v>
      </c>
      <c r="C110221" s="2" t="s">
        <v>102770</v>
      </c>
      <c r="D110221" s="3" t="s">
        <v>15</v>
      </c>
      <c r="E110221" s="2" t="s">
        <v>12</v>
      </c>
      <c r="F110221" s="2" t="s">
        <v>23</v>
      </c>
      <c r="G110221" s="4">
        <v>3.4</v>
      </c>
      <c r="H110221" s="2">
        <v>25</v>
      </c>
      <c r="I110221" s="15"/>
      <c r="J110221" s="6"/>
      <c r="K110221" s="6"/>
      <c r="L110221" s="5"/>
    </row>
    <row r="110222" spans="1:12" ht="18" customHeight="1" x14ac:dyDescent="0.3">
      <c r="A110222" s="12">
        <v>40019</v>
      </c>
      <c r="B110222" s="2" t="s">
        <v>110270</v>
      </c>
      <c r="C110222" s="2" t="s">
        <v>102770</v>
      </c>
      <c r="D110222" s="3" t="s">
        <v>15</v>
      </c>
      <c r="E110222" s="2" t="s">
        <v>12</v>
      </c>
      <c r="F110222" s="2" t="s">
        <v>23</v>
      </c>
      <c r="G110222" s="4">
        <v>3.4</v>
      </c>
      <c r="H110222" s="2">
        <v>25</v>
      </c>
      <c r="I110222" s="15"/>
      <c r="J110222" s="6"/>
      <c r="K110222" s="6"/>
      <c r="L110222" s="5"/>
    </row>
    <row r="110223" spans="1:12" ht="18" customHeight="1" x14ac:dyDescent="0.3">
      <c r="A110223" s="12">
        <v>40019</v>
      </c>
      <c r="B110223" s="2" t="s">
        <v>110271</v>
      </c>
      <c r="C110223" s="2" t="s">
        <v>102770</v>
      </c>
      <c r="D110223" s="3" t="s">
        <v>15</v>
      </c>
      <c r="E110223" s="2" t="s">
        <v>12</v>
      </c>
      <c r="F110223" s="2" t="s">
        <v>23</v>
      </c>
      <c r="G110223" s="4">
        <v>3.4</v>
      </c>
      <c r="H110223" s="2">
        <v>25</v>
      </c>
      <c r="I110223" s="15"/>
      <c r="J110223" s="6"/>
      <c r="K110223" s="6"/>
      <c r="L110223" s="5"/>
    </row>
    <row r="110224" spans="1:12" ht="18" customHeight="1" x14ac:dyDescent="0.3">
      <c r="A110224" s="12">
        <v>40019</v>
      </c>
      <c r="B110224" s="2" t="s">
        <v>110272</v>
      </c>
      <c r="C110224" s="2" t="s">
        <v>102770</v>
      </c>
      <c r="D110224" s="3" t="s">
        <v>15</v>
      </c>
      <c r="E110224" s="2" t="s">
        <v>12</v>
      </c>
      <c r="F110224" s="2" t="s">
        <v>23</v>
      </c>
      <c r="G110224" s="4">
        <v>3.4</v>
      </c>
      <c r="H110224" s="2">
        <v>25</v>
      </c>
      <c r="I110224" s="15"/>
      <c r="J110224" s="6"/>
      <c r="K110224" s="6"/>
      <c r="L110224" s="5"/>
    </row>
    <row r="110225" spans="1:12" ht="18" customHeight="1" x14ac:dyDescent="0.3">
      <c r="A110225" s="12">
        <v>40019</v>
      </c>
      <c r="B110225" s="2" t="s">
        <v>110273</v>
      </c>
      <c r="C110225" s="2" t="s">
        <v>102770</v>
      </c>
      <c r="D110225" s="3" t="s">
        <v>15</v>
      </c>
      <c r="E110225" s="2" t="s">
        <v>12</v>
      </c>
      <c r="F110225" s="2" t="s">
        <v>23</v>
      </c>
      <c r="G110225" s="4">
        <v>3.4</v>
      </c>
      <c r="H110225" s="2">
        <v>25</v>
      </c>
      <c r="I110225" s="15"/>
      <c r="J110225" s="6"/>
      <c r="K110225" s="6"/>
      <c r="L110225" s="5"/>
    </row>
    <row r="110226" spans="1:12" ht="18" customHeight="1" x14ac:dyDescent="0.3">
      <c r="A110226" s="12">
        <v>40019</v>
      </c>
      <c r="B110226" s="2" t="s">
        <v>110274</v>
      </c>
      <c r="C110226" s="2" t="s">
        <v>102770</v>
      </c>
      <c r="D110226" s="3" t="s">
        <v>15</v>
      </c>
      <c r="E110226" s="2" t="s">
        <v>12</v>
      </c>
      <c r="F110226" s="2" t="s">
        <v>23</v>
      </c>
      <c r="G110226" s="4">
        <v>3.4</v>
      </c>
      <c r="H110226" s="2">
        <v>25</v>
      </c>
      <c r="I110226" s="15"/>
      <c r="J110226" s="6"/>
      <c r="K110226" s="6"/>
      <c r="L110226" s="5"/>
    </row>
    <row r="110227" spans="1:12" ht="18" customHeight="1" x14ac:dyDescent="0.3">
      <c r="A110227" s="12">
        <v>40019</v>
      </c>
      <c r="B110227" s="2" t="s">
        <v>110275</v>
      </c>
      <c r="C110227" s="2" t="s">
        <v>102770</v>
      </c>
      <c r="D110227" s="3" t="s">
        <v>15</v>
      </c>
      <c r="E110227" s="2" t="s">
        <v>12</v>
      </c>
      <c r="F110227" s="2" t="s">
        <v>23</v>
      </c>
      <c r="G110227" s="4">
        <v>3.4</v>
      </c>
      <c r="H110227" s="2">
        <v>25</v>
      </c>
      <c r="I110227" s="15"/>
      <c r="J110227" s="6"/>
      <c r="K110227" s="6"/>
      <c r="L110227" s="5"/>
    </row>
    <row r="110228" spans="1:12" ht="18" customHeight="1" x14ac:dyDescent="0.3">
      <c r="A110228" s="12">
        <v>40019</v>
      </c>
      <c r="B110228" s="2" t="s">
        <v>110276</v>
      </c>
      <c r="C110228" s="2" t="s">
        <v>102770</v>
      </c>
      <c r="D110228" s="3" t="s">
        <v>15</v>
      </c>
      <c r="E110228" s="2" t="s">
        <v>12</v>
      </c>
      <c r="F110228" s="2" t="s">
        <v>23</v>
      </c>
      <c r="G110228" s="4">
        <v>3.4</v>
      </c>
      <c r="H110228" s="2">
        <v>25</v>
      </c>
      <c r="I110228" s="15"/>
      <c r="J110228" s="6"/>
      <c r="K110228" s="6"/>
      <c r="L110228" s="5"/>
    </row>
    <row r="110229" spans="1:12" ht="18" customHeight="1" x14ac:dyDescent="0.3">
      <c r="A110229" s="12">
        <v>40019</v>
      </c>
      <c r="B110229" s="2" t="s">
        <v>110277</v>
      </c>
      <c r="C110229" s="2" t="s">
        <v>102770</v>
      </c>
      <c r="D110229" s="3" t="s">
        <v>15</v>
      </c>
      <c r="E110229" s="2" t="s">
        <v>12</v>
      </c>
      <c r="F110229" s="2" t="s">
        <v>23</v>
      </c>
      <c r="G110229" s="4">
        <v>3.4</v>
      </c>
      <c r="H110229" s="2">
        <v>25</v>
      </c>
      <c r="I110229" s="15"/>
      <c r="J110229" s="6"/>
      <c r="K110229" s="6"/>
      <c r="L110229" s="5"/>
    </row>
    <row r="110230" spans="1:12" ht="18" customHeight="1" x14ac:dyDescent="0.3">
      <c r="A110230" s="12">
        <v>40019</v>
      </c>
      <c r="B110230" s="2" t="s">
        <v>110278</v>
      </c>
      <c r="C110230" s="2" t="s">
        <v>102770</v>
      </c>
      <c r="D110230" s="3" t="s">
        <v>15</v>
      </c>
      <c r="E110230" s="2" t="s">
        <v>12</v>
      </c>
      <c r="F110230" s="2" t="s">
        <v>23</v>
      </c>
      <c r="G110230" s="4">
        <v>3.4</v>
      </c>
      <c r="H110230" s="2">
        <v>25</v>
      </c>
      <c r="I110230" s="15"/>
      <c r="J110230" s="6"/>
      <c r="K110230" s="6"/>
      <c r="L110230" s="5"/>
    </row>
    <row r="110231" spans="1:12" ht="18" customHeight="1" x14ac:dyDescent="0.3">
      <c r="A110231" s="12">
        <v>40019</v>
      </c>
      <c r="B110231" s="2" t="s">
        <v>110279</v>
      </c>
      <c r="C110231" s="2" t="s">
        <v>102770</v>
      </c>
      <c r="D110231" s="3" t="s">
        <v>15</v>
      </c>
      <c r="E110231" s="2" t="s">
        <v>12</v>
      </c>
      <c r="F110231" s="2" t="s">
        <v>23</v>
      </c>
      <c r="G110231" s="4">
        <v>3.4</v>
      </c>
      <c r="H110231" s="2">
        <v>25</v>
      </c>
      <c r="I110231" s="15"/>
      <c r="J110231" s="6"/>
      <c r="K110231" s="6"/>
      <c r="L110231" s="5"/>
    </row>
    <row r="110232" spans="1:12" ht="18" customHeight="1" x14ac:dyDescent="0.3">
      <c r="A110232" s="12">
        <v>40019</v>
      </c>
      <c r="B110232" s="2" t="s">
        <v>110280</v>
      </c>
      <c r="C110232" s="2" t="s">
        <v>102770</v>
      </c>
      <c r="D110232" s="3" t="s">
        <v>15</v>
      </c>
      <c r="E110232" s="2" t="s">
        <v>12</v>
      </c>
      <c r="F110232" s="2" t="s">
        <v>23</v>
      </c>
      <c r="G110232" s="4">
        <v>3.4</v>
      </c>
      <c r="H110232" s="2">
        <v>25</v>
      </c>
      <c r="I110232" s="15"/>
      <c r="J110232" s="6"/>
      <c r="K110232" s="6"/>
      <c r="L110232" s="5"/>
    </row>
    <row r="110233" spans="1:12" ht="18" customHeight="1" x14ac:dyDescent="0.3">
      <c r="A110233" s="12">
        <v>40019</v>
      </c>
      <c r="B110233" s="2" t="s">
        <v>110281</v>
      </c>
      <c r="C110233" s="2" t="s">
        <v>102770</v>
      </c>
      <c r="D110233" s="3" t="s">
        <v>15</v>
      </c>
      <c r="E110233" s="2" t="s">
        <v>12</v>
      </c>
      <c r="F110233" s="2" t="s">
        <v>23</v>
      </c>
      <c r="G110233" s="4">
        <v>3.4</v>
      </c>
      <c r="H110233" s="2">
        <v>25</v>
      </c>
      <c r="I110233" s="15"/>
      <c r="J110233" s="6"/>
      <c r="K110233" s="6"/>
      <c r="L110233" s="5"/>
    </row>
    <row r="110234" spans="1:12" ht="18" customHeight="1" x14ac:dyDescent="0.3">
      <c r="A110234" s="12">
        <v>40019</v>
      </c>
      <c r="B110234" s="2" t="s">
        <v>110282</v>
      </c>
      <c r="C110234" s="2" t="s">
        <v>102770</v>
      </c>
      <c r="D110234" s="3" t="s">
        <v>15</v>
      </c>
      <c r="E110234" s="2" t="s">
        <v>12</v>
      </c>
      <c r="F110234" s="2" t="s">
        <v>23</v>
      </c>
      <c r="G110234" s="4">
        <v>3.4</v>
      </c>
      <c r="H110234" s="2">
        <v>25</v>
      </c>
      <c r="I110234" s="15"/>
      <c r="J110234" s="6"/>
      <c r="K110234" s="6"/>
      <c r="L110234" s="5"/>
    </row>
    <row r="110235" spans="1:12" ht="18" customHeight="1" x14ac:dyDescent="0.3">
      <c r="A110235" s="12">
        <v>40019</v>
      </c>
      <c r="B110235" s="2" t="s">
        <v>110283</v>
      </c>
      <c r="C110235" s="2" t="s">
        <v>102770</v>
      </c>
      <c r="D110235" s="3" t="s">
        <v>15</v>
      </c>
      <c r="E110235" s="2" t="s">
        <v>12</v>
      </c>
      <c r="F110235" s="2" t="s">
        <v>23</v>
      </c>
      <c r="G110235" s="4">
        <v>3.4</v>
      </c>
      <c r="H110235" s="2">
        <v>25</v>
      </c>
      <c r="I110235" s="15"/>
      <c r="J110235" s="6"/>
      <c r="K110235" s="6"/>
      <c r="L110235" s="5"/>
    </row>
    <row r="110236" spans="1:12" ht="18" customHeight="1" x14ac:dyDescent="0.3">
      <c r="A110236" s="12">
        <v>40019</v>
      </c>
      <c r="B110236" s="2" t="s">
        <v>110284</v>
      </c>
      <c r="C110236" s="2" t="s">
        <v>102770</v>
      </c>
      <c r="D110236" s="3" t="s">
        <v>15</v>
      </c>
      <c r="E110236" s="2" t="s">
        <v>12</v>
      </c>
      <c r="F110236" s="2" t="s">
        <v>23</v>
      </c>
      <c r="G110236" s="4">
        <v>3.4</v>
      </c>
      <c r="H110236" s="2">
        <v>25</v>
      </c>
      <c r="I110236" s="15"/>
      <c r="J110236" s="6"/>
      <c r="K110236" s="6"/>
      <c r="L110236" s="5"/>
    </row>
    <row r="110237" spans="1:12" ht="18" customHeight="1" x14ac:dyDescent="0.3">
      <c r="A110237" s="12">
        <v>40019</v>
      </c>
      <c r="B110237" s="2" t="s">
        <v>110285</v>
      </c>
      <c r="C110237" s="2" t="s">
        <v>102770</v>
      </c>
      <c r="D110237" s="3" t="s">
        <v>15</v>
      </c>
      <c r="E110237" s="2" t="s">
        <v>12</v>
      </c>
      <c r="F110237" s="2" t="s">
        <v>23</v>
      </c>
      <c r="G110237" s="4">
        <v>3.4</v>
      </c>
      <c r="H110237" s="2">
        <v>25</v>
      </c>
      <c r="I110237" s="15"/>
      <c r="J110237" s="6"/>
      <c r="K110237" s="6"/>
      <c r="L110237" s="5"/>
    </row>
    <row r="110238" spans="1:12" ht="18" customHeight="1" x14ac:dyDescent="0.3">
      <c r="A110238" s="12">
        <v>40019</v>
      </c>
      <c r="B110238" s="2" t="s">
        <v>110286</v>
      </c>
      <c r="C110238" s="2" t="s">
        <v>102770</v>
      </c>
      <c r="D110238" s="3" t="s">
        <v>15</v>
      </c>
      <c r="E110238" s="2" t="s">
        <v>12</v>
      </c>
      <c r="F110238" s="2" t="s">
        <v>23</v>
      </c>
      <c r="G110238" s="4">
        <v>3.4</v>
      </c>
      <c r="H110238" s="2">
        <v>25</v>
      </c>
      <c r="I110238" s="15"/>
      <c r="J110238" s="6"/>
      <c r="K110238" s="6"/>
      <c r="L110238" s="5"/>
    </row>
    <row r="110239" spans="1:12" ht="18" customHeight="1" x14ac:dyDescent="0.3">
      <c r="A110239" s="12">
        <v>40019</v>
      </c>
      <c r="B110239" s="2" t="s">
        <v>110287</v>
      </c>
      <c r="C110239" s="2" t="s">
        <v>102770</v>
      </c>
      <c r="D110239" s="3" t="s">
        <v>15</v>
      </c>
      <c r="E110239" s="2" t="s">
        <v>12</v>
      </c>
      <c r="F110239" s="2" t="s">
        <v>23</v>
      </c>
      <c r="G110239" s="4">
        <v>3.4</v>
      </c>
      <c r="H110239" s="2">
        <v>25</v>
      </c>
      <c r="I110239" s="15"/>
      <c r="J110239" s="6"/>
      <c r="K110239" s="6"/>
      <c r="L110239" s="5"/>
    </row>
    <row r="110240" spans="1:12" ht="18" customHeight="1" x14ac:dyDescent="0.3">
      <c r="A110240" s="12">
        <v>40019</v>
      </c>
      <c r="B110240" s="2" t="s">
        <v>110288</v>
      </c>
      <c r="C110240" s="2" t="s">
        <v>102770</v>
      </c>
      <c r="D110240" s="3" t="s">
        <v>15</v>
      </c>
      <c r="E110240" s="2" t="s">
        <v>12</v>
      </c>
      <c r="F110240" s="2" t="s">
        <v>23</v>
      </c>
      <c r="G110240" s="4">
        <v>3.4</v>
      </c>
      <c r="H110240" s="2">
        <v>25</v>
      </c>
      <c r="I110240" s="15"/>
      <c r="J110240" s="6"/>
      <c r="K110240" s="6"/>
      <c r="L110240" s="5"/>
    </row>
    <row r="110241" spans="1:12" ht="18" customHeight="1" x14ac:dyDescent="0.3">
      <c r="A110241" s="12">
        <v>40019</v>
      </c>
      <c r="B110241" s="2" t="s">
        <v>110289</v>
      </c>
      <c r="C110241" s="2" t="s">
        <v>102770</v>
      </c>
      <c r="D110241" s="3" t="s">
        <v>15</v>
      </c>
      <c r="E110241" s="2" t="s">
        <v>12</v>
      </c>
      <c r="F110241" s="2" t="s">
        <v>23</v>
      </c>
      <c r="G110241" s="4">
        <v>3.4</v>
      </c>
      <c r="H110241" s="2">
        <v>25</v>
      </c>
      <c r="I110241" s="15"/>
      <c r="J110241" s="6"/>
      <c r="K110241" s="6"/>
      <c r="L110241" s="5"/>
    </row>
    <row r="110242" spans="1:12" ht="18" customHeight="1" x14ac:dyDescent="0.3">
      <c r="A110242" s="12">
        <v>40019</v>
      </c>
      <c r="B110242" s="2" t="s">
        <v>110290</v>
      </c>
      <c r="C110242" s="2" t="s">
        <v>102770</v>
      </c>
      <c r="D110242" s="3" t="s">
        <v>15</v>
      </c>
      <c r="E110242" s="2" t="s">
        <v>12</v>
      </c>
      <c r="F110242" s="2" t="s">
        <v>23</v>
      </c>
      <c r="G110242" s="4">
        <v>3.4</v>
      </c>
      <c r="H110242" s="2">
        <v>25</v>
      </c>
      <c r="I110242" s="15"/>
      <c r="J110242" s="6"/>
      <c r="K110242" s="6"/>
      <c r="L110242" s="5"/>
    </row>
    <row r="110243" spans="1:12" ht="18" customHeight="1" x14ac:dyDescent="0.3">
      <c r="A110243" s="12">
        <v>40019</v>
      </c>
      <c r="B110243" s="2" t="s">
        <v>110291</v>
      </c>
      <c r="C110243" s="2" t="s">
        <v>102770</v>
      </c>
      <c r="D110243" s="3" t="s">
        <v>15</v>
      </c>
      <c r="E110243" s="2" t="s">
        <v>12</v>
      </c>
      <c r="F110243" s="2" t="s">
        <v>23</v>
      </c>
      <c r="G110243" s="4">
        <v>3.4</v>
      </c>
      <c r="H110243" s="2">
        <v>25</v>
      </c>
      <c r="I110243" s="15"/>
      <c r="J110243" s="6"/>
      <c r="K110243" s="6"/>
      <c r="L110243" s="5"/>
    </row>
    <row r="110244" spans="1:12" ht="18" customHeight="1" x14ac:dyDescent="0.3">
      <c r="A110244" s="12">
        <v>40019</v>
      </c>
      <c r="B110244" s="2" t="s">
        <v>110292</v>
      </c>
      <c r="C110244" s="2" t="s">
        <v>102770</v>
      </c>
      <c r="D110244" s="3" t="s">
        <v>15</v>
      </c>
      <c r="E110244" s="2" t="s">
        <v>12</v>
      </c>
      <c r="F110244" s="2" t="s">
        <v>23</v>
      </c>
      <c r="G110244" s="4">
        <v>3.4</v>
      </c>
      <c r="H110244" s="2">
        <v>25</v>
      </c>
      <c r="I110244" s="15"/>
      <c r="J110244" s="6"/>
      <c r="K110244" s="6"/>
      <c r="L110244" s="5"/>
    </row>
    <row r="110245" spans="1:12" ht="18" customHeight="1" x14ac:dyDescent="0.3">
      <c r="A110245" s="12">
        <v>40019</v>
      </c>
      <c r="B110245" s="2" t="s">
        <v>110293</v>
      </c>
      <c r="C110245" s="2" t="s">
        <v>102770</v>
      </c>
      <c r="D110245" s="3" t="s">
        <v>15</v>
      </c>
      <c r="E110245" s="2" t="s">
        <v>12</v>
      </c>
      <c r="F110245" s="2" t="s">
        <v>23</v>
      </c>
      <c r="G110245" s="4">
        <v>3.4</v>
      </c>
      <c r="H110245" s="2">
        <v>25</v>
      </c>
      <c r="I110245" s="15"/>
      <c r="J110245" s="6"/>
      <c r="K110245" s="6"/>
      <c r="L110245" s="5"/>
    </row>
    <row r="110246" spans="1:12" ht="18" customHeight="1" x14ac:dyDescent="0.3">
      <c r="A110246" s="12">
        <v>40019</v>
      </c>
      <c r="B110246" s="2" t="s">
        <v>110294</v>
      </c>
      <c r="C110246" s="2" t="s">
        <v>102770</v>
      </c>
      <c r="D110246" s="3" t="s">
        <v>15</v>
      </c>
      <c r="E110246" s="2" t="s">
        <v>12</v>
      </c>
      <c r="F110246" s="2" t="s">
        <v>23</v>
      </c>
      <c r="G110246" s="4">
        <v>3.4</v>
      </c>
      <c r="H110246" s="2">
        <v>25</v>
      </c>
      <c r="I110246" s="15"/>
      <c r="J110246" s="6"/>
      <c r="K110246" s="6"/>
      <c r="L110246" s="5"/>
    </row>
    <row r="110247" spans="1:12" ht="18" customHeight="1" x14ac:dyDescent="0.3">
      <c r="A110247" s="12">
        <v>40019</v>
      </c>
      <c r="B110247" s="2" t="s">
        <v>110295</v>
      </c>
      <c r="C110247" s="2" t="s">
        <v>102770</v>
      </c>
      <c r="D110247" s="3" t="s">
        <v>15</v>
      </c>
      <c r="E110247" s="2" t="s">
        <v>12</v>
      </c>
      <c r="F110247" s="2" t="s">
        <v>23</v>
      </c>
      <c r="G110247" s="4">
        <v>3.4</v>
      </c>
      <c r="H110247" s="2">
        <v>25</v>
      </c>
      <c r="I110247" s="15"/>
      <c r="J110247" s="6"/>
      <c r="K110247" s="6"/>
      <c r="L110247" s="5"/>
    </row>
    <row r="110248" spans="1:12" ht="18" customHeight="1" x14ac:dyDescent="0.3">
      <c r="A110248" s="12">
        <v>40019</v>
      </c>
      <c r="B110248" s="2" t="s">
        <v>110296</v>
      </c>
      <c r="C110248" s="2" t="s">
        <v>102770</v>
      </c>
      <c r="D110248" s="3" t="s">
        <v>15</v>
      </c>
      <c r="E110248" s="2" t="s">
        <v>12</v>
      </c>
      <c r="F110248" s="2" t="s">
        <v>23</v>
      </c>
      <c r="G110248" s="4">
        <v>3.4</v>
      </c>
      <c r="H110248" s="2">
        <v>25</v>
      </c>
      <c r="I110248" s="15"/>
      <c r="J110248" s="6"/>
      <c r="K110248" s="6"/>
      <c r="L110248" s="5"/>
    </row>
    <row r="110249" spans="1:12" ht="18" customHeight="1" x14ac:dyDescent="0.3">
      <c r="A110249" s="12">
        <v>40019</v>
      </c>
      <c r="B110249" s="2" t="s">
        <v>110297</v>
      </c>
      <c r="C110249" s="2" t="s">
        <v>102770</v>
      </c>
      <c r="D110249" s="3" t="s">
        <v>15</v>
      </c>
      <c r="E110249" s="2" t="s">
        <v>12</v>
      </c>
      <c r="F110249" s="2" t="s">
        <v>23</v>
      </c>
      <c r="G110249" s="4">
        <v>3.4</v>
      </c>
      <c r="H110249" s="2">
        <v>25</v>
      </c>
      <c r="I110249" s="15"/>
      <c r="J110249" s="6"/>
      <c r="K110249" s="6"/>
      <c r="L110249" s="5"/>
    </row>
    <row r="110250" spans="1:12" ht="18" customHeight="1" x14ac:dyDescent="0.3">
      <c r="A110250" s="12">
        <v>40019</v>
      </c>
      <c r="B110250" s="2" t="s">
        <v>110298</v>
      </c>
      <c r="C110250" s="2" t="s">
        <v>102770</v>
      </c>
      <c r="D110250" s="3" t="s">
        <v>15</v>
      </c>
      <c r="E110250" s="2" t="s">
        <v>12</v>
      </c>
      <c r="F110250" s="2" t="s">
        <v>23</v>
      </c>
      <c r="G110250" s="4">
        <v>3.4</v>
      </c>
      <c r="H110250" s="2">
        <v>25</v>
      </c>
      <c r="I110250" s="15"/>
      <c r="J110250" s="6"/>
      <c r="K110250" s="6"/>
      <c r="L110250" s="5"/>
    </row>
    <row r="110251" spans="1:12" ht="18" customHeight="1" x14ac:dyDescent="0.3">
      <c r="A110251" s="12">
        <v>40019</v>
      </c>
      <c r="B110251" s="2" t="s">
        <v>110299</v>
      </c>
      <c r="C110251" s="2" t="s">
        <v>102770</v>
      </c>
      <c r="D110251" s="3" t="s">
        <v>15</v>
      </c>
      <c r="E110251" s="2" t="s">
        <v>12</v>
      </c>
      <c r="F110251" s="2" t="s">
        <v>23</v>
      </c>
      <c r="G110251" s="4">
        <v>3.4</v>
      </c>
      <c r="H110251" s="2">
        <v>25</v>
      </c>
      <c r="I110251" s="15"/>
      <c r="J110251" s="6"/>
      <c r="K110251" s="6"/>
      <c r="L110251" s="5"/>
    </row>
    <row r="110252" spans="1:12" ht="18" customHeight="1" x14ac:dyDescent="0.3">
      <c r="A110252" s="12">
        <v>40019</v>
      </c>
      <c r="B110252" s="2" t="s">
        <v>110300</v>
      </c>
      <c r="C110252" s="2" t="s">
        <v>102770</v>
      </c>
      <c r="D110252" s="3" t="s">
        <v>15</v>
      </c>
      <c r="E110252" s="2" t="s">
        <v>12</v>
      </c>
      <c r="F110252" s="2" t="s">
        <v>23</v>
      </c>
      <c r="G110252" s="4">
        <v>3.4</v>
      </c>
      <c r="H110252" s="2">
        <v>25</v>
      </c>
      <c r="I110252" s="15"/>
      <c r="J110252" s="6"/>
      <c r="K110252" s="6"/>
      <c r="L110252" s="5"/>
    </row>
    <row r="110253" spans="1:12" ht="18" customHeight="1" x14ac:dyDescent="0.3">
      <c r="A110253" s="12">
        <v>40019</v>
      </c>
      <c r="B110253" s="2" t="s">
        <v>110301</v>
      </c>
      <c r="C110253" s="2" t="s">
        <v>102770</v>
      </c>
      <c r="D110253" s="3" t="s">
        <v>15</v>
      </c>
      <c r="E110253" s="2" t="s">
        <v>12</v>
      </c>
      <c r="F110253" s="2" t="s">
        <v>23</v>
      </c>
      <c r="G110253" s="4">
        <v>3.4</v>
      </c>
      <c r="H110253" s="2">
        <v>25</v>
      </c>
      <c r="I110253" s="15"/>
      <c r="J110253" s="6"/>
      <c r="K110253" s="6"/>
      <c r="L110253" s="5"/>
    </row>
    <row r="110254" spans="1:12" ht="18" customHeight="1" x14ac:dyDescent="0.3">
      <c r="A110254" s="12">
        <v>40019</v>
      </c>
      <c r="B110254" s="2" t="s">
        <v>110302</v>
      </c>
      <c r="C110254" s="2" t="s">
        <v>102770</v>
      </c>
      <c r="D110254" s="3" t="s">
        <v>15</v>
      </c>
      <c r="E110254" s="2" t="s">
        <v>12</v>
      </c>
      <c r="F110254" s="2" t="s">
        <v>23</v>
      </c>
      <c r="G110254" s="4">
        <v>3.4</v>
      </c>
      <c r="H110254" s="2">
        <v>25</v>
      </c>
      <c r="I110254" s="15"/>
      <c r="J110254" s="6"/>
      <c r="K110254" s="6"/>
      <c r="L110254" s="5"/>
    </row>
    <row r="110255" spans="1:12" ht="18" customHeight="1" x14ac:dyDescent="0.3">
      <c r="A110255" s="12">
        <v>40019</v>
      </c>
      <c r="B110255" s="2" t="s">
        <v>110303</v>
      </c>
      <c r="C110255" s="2" t="s">
        <v>102770</v>
      </c>
      <c r="D110255" s="3" t="s">
        <v>15</v>
      </c>
      <c r="E110255" s="2" t="s">
        <v>12</v>
      </c>
      <c r="F110255" s="2" t="s">
        <v>23</v>
      </c>
      <c r="G110255" s="4">
        <v>3.4</v>
      </c>
      <c r="H110255" s="2">
        <v>25</v>
      </c>
      <c r="I110255" s="15"/>
      <c r="J110255" s="6"/>
      <c r="K110255" s="6"/>
      <c r="L110255" s="5"/>
    </row>
    <row r="110256" spans="1:12" ht="18" customHeight="1" x14ac:dyDescent="0.3">
      <c r="A110256" s="12">
        <v>40019</v>
      </c>
      <c r="B110256" s="2" t="s">
        <v>110304</v>
      </c>
      <c r="C110256" s="2" t="s">
        <v>102770</v>
      </c>
      <c r="D110256" s="3" t="s">
        <v>15</v>
      </c>
      <c r="E110256" s="2" t="s">
        <v>12</v>
      </c>
      <c r="F110256" s="2" t="s">
        <v>23</v>
      </c>
      <c r="G110256" s="4">
        <v>3.4</v>
      </c>
      <c r="H110256" s="2">
        <v>25</v>
      </c>
      <c r="I110256" s="15"/>
      <c r="J110256" s="6"/>
      <c r="K110256" s="6"/>
      <c r="L110256" s="5"/>
    </row>
    <row r="110257" spans="1:12" ht="18" customHeight="1" x14ac:dyDescent="0.3">
      <c r="A110257" s="12">
        <v>40019</v>
      </c>
      <c r="B110257" s="2" t="s">
        <v>110305</v>
      </c>
      <c r="C110257" s="2" t="s">
        <v>102770</v>
      </c>
      <c r="D110257" s="3" t="s">
        <v>15</v>
      </c>
      <c r="E110257" s="2" t="s">
        <v>12</v>
      </c>
      <c r="F110257" s="2" t="s">
        <v>23</v>
      </c>
      <c r="G110257" s="4">
        <v>3.4</v>
      </c>
      <c r="H110257" s="2">
        <v>25</v>
      </c>
      <c r="I110257" s="15"/>
      <c r="J110257" s="6"/>
      <c r="K110257" s="6"/>
      <c r="L110257" s="5"/>
    </row>
    <row r="110258" spans="1:12" ht="18" customHeight="1" x14ac:dyDescent="0.3">
      <c r="A110258" s="12">
        <v>40019</v>
      </c>
      <c r="B110258" s="2" t="s">
        <v>110306</v>
      </c>
      <c r="C110258" s="2" t="s">
        <v>102770</v>
      </c>
      <c r="D110258" s="3" t="s">
        <v>15</v>
      </c>
      <c r="E110258" s="2" t="s">
        <v>12</v>
      </c>
      <c r="F110258" s="2" t="s">
        <v>23</v>
      </c>
      <c r="G110258" s="4">
        <v>3.4</v>
      </c>
      <c r="H110258" s="2">
        <v>25</v>
      </c>
      <c r="I110258" s="15"/>
      <c r="J110258" s="6"/>
      <c r="K110258" s="6"/>
      <c r="L110258" s="5"/>
    </row>
    <row r="110259" spans="1:12" ht="18" customHeight="1" x14ac:dyDescent="0.3">
      <c r="A110259" s="12">
        <v>40019</v>
      </c>
      <c r="B110259" s="2" t="s">
        <v>110307</v>
      </c>
      <c r="C110259" s="2" t="s">
        <v>102770</v>
      </c>
      <c r="D110259" s="3" t="s">
        <v>15</v>
      </c>
      <c r="E110259" s="2" t="s">
        <v>12</v>
      </c>
      <c r="F110259" s="2" t="s">
        <v>23</v>
      </c>
      <c r="G110259" s="4">
        <v>3.4</v>
      </c>
      <c r="H110259" s="2">
        <v>25</v>
      </c>
      <c r="I110259" s="15"/>
      <c r="J110259" s="6"/>
      <c r="K110259" s="6"/>
      <c r="L110259" s="5"/>
    </row>
    <row r="110260" spans="1:12" ht="18" customHeight="1" x14ac:dyDescent="0.3">
      <c r="A110260" s="12">
        <v>40019</v>
      </c>
      <c r="B110260" s="2" t="s">
        <v>110308</v>
      </c>
      <c r="C110260" s="2" t="s">
        <v>102770</v>
      </c>
      <c r="D110260" s="3" t="s">
        <v>15</v>
      </c>
      <c r="E110260" s="2" t="s">
        <v>12</v>
      </c>
      <c r="F110260" s="2" t="s">
        <v>23</v>
      </c>
      <c r="G110260" s="4">
        <v>3.4</v>
      </c>
      <c r="H110260" s="2">
        <v>25</v>
      </c>
      <c r="I110260" s="15"/>
      <c r="J110260" s="6"/>
      <c r="K110260" s="6"/>
      <c r="L110260" s="5"/>
    </row>
    <row r="110261" spans="1:12" ht="18" customHeight="1" x14ac:dyDescent="0.3">
      <c r="A110261" s="12">
        <v>40019</v>
      </c>
      <c r="B110261" s="2" t="s">
        <v>110309</v>
      </c>
      <c r="C110261" s="2" t="s">
        <v>102770</v>
      </c>
      <c r="D110261" s="3" t="s">
        <v>15</v>
      </c>
      <c r="E110261" s="2" t="s">
        <v>12</v>
      </c>
      <c r="F110261" s="2" t="s">
        <v>23</v>
      </c>
      <c r="G110261" s="4">
        <v>3.4</v>
      </c>
      <c r="H110261" s="2">
        <v>25</v>
      </c>
      <c r="I110261" s="15"/>
      <c r="J110261" s="6"/>
      <c r="K110261" s="6"/>
      <c r="L110261" s="5"/>
    </row>
    <row r="110262" spans="1:12" ht="18" customHeight="1" x14ac:dyDescent="0.3">
      <c r="A110262" s="12">
        <v>40019</v>
      </c>
      <c r="B110262" s="2" t="s">
        <v>110310</v>
      </c>
      <c r="C110262" s="2" t="s">
        <v>102770</v>
      </c>
      <c r="D110262" s="3" t="s">
        <v>15</v>
      </c>
      <c r="E110262" s="2" t="s">
        <v>12</v>
      </c>
      <c r="F110262" s="2" t="s">
        <v>23</v>
      </c>
      <c r="G110262" s="4">
        <v>3.4</v>
      </c>
      <c r="H110262" s="2">
        <v>25</v>
      </c>
      <c r="I110262" s="15"/>
      <c r="J110262" s="6"/>
      <c r="K110262" s="6"/>
      <c r="L110262" s="5"/>
    </row>
    <row r="110263" spans="1:12" ht="18" customHeight="1" x14ac:dyDescent="0.3">
      <c r="A110263" s="12">
        <v>40019</v>
      </c>
      <c r="B110263" s="2" t="s">
        <v>110311</v>
      </c>
      <c r="C110263" s="2" t="s">
        <v>102770</v>
      </c>
      <c r="D110263" s="3" t="s">
        <v>15</v>
      </c>
      <c r="E110263" s="2" t="s">
        <v>12</v>
      </c>
      <c r="F110263" s="2" t="s">
        <v>23</v>
      </c>
      <c r="G110263" s="4">
        <v>3.4</v>
      </c>
      <c r="H110263" s="2">
        <v>25</v>
      </c>
      <c r="I110263" s="15"/>
      <c r="J110263" s="6"/>
      <c r="K110263" s="6"/>
      <c r="L110263" s="5"/>
    </row>
    <row r="110264" spans="1:12" ht="18" customHeight="1" x14ac:dyDescent="0.3">
      <c r="A110264" s="12">
        <v>40019</v>
      </c>
      <c r="B110264" s="2" t="s">
        <v>110312</v>
      </c>
      <c r="C110264" s="2" t="s">
        <v>102770</v>
      </c>
      <c r="D110264" s="3" t="s">
        <v>15</v>
      </c>
      <c r="E110264" s="2" t="s">
        <v>12</v>
      </c>
      <c r="F110264" s="2" t="s">
        <v>23</v>
      </c>
      <c r="G110264" s="4">
        <v>3.4</v>
      </c>
      <c r="H110264" s="2">
        <v>25</v>
      </c>
      <c r="I110264" s="15"/>
      <c r="J110264" s="6"/>
      <c r="K110264" s="6"/>
      <c r="L110264" s="5"/>
    </row>
    <row r="110265" spans="1:12" ht="18" customHeight="1" x14ac:dyDescent="0.3">
      <c r="A110265" s="12">
        <v>40019</v>
      </c>
      <c r="B110265" s="2" t="s">
        <v>110313</v>
      </c>
      <c r="C110265" s="2" t="s">
        <v>102770</v>
      </c>
      <c r="D110265" s="3" t="s">
        <v>15</v>
      </c>
      <c r="E110265" s="2" t="s">
        <v>12</v>
      </c>
      <c r="F110265" s="2" t="s">
        <v>23</v>
      </c>
      <c r="G110265" s="4">
        <v>3.4</v>
      </c>
      <c r="H110265" s="2">
        <v>25</v>
      </c>
      <c r="I110265" s="15"/>
      <c r="J110265" s="6"/>
      <c r="K110265" s="6"/>
      <c r="L110265" s="5"/>
    </row>
    <row r="110266" spans="1:12" ht="18" customHeight="1" x14ac:dyDescent="0.3">
      <c r="A110266" s="12">
        <v>40019</v>
      </c>
      <c r="B110266" s="2" t="s">
        <v>110314</v>
      </c>
      <c r="C110266" s="2" t="s">
        <v>102770</v>
      </c>
      <c r="D110266" s="3" t="s">
        <v>15</v>
      </c>
      <c r="E110266" s="2" t="s">
        <v>12</v>
      </c>
      <c r="F110266" s="2" t="s">
        <v>23</v>
      </c>
      <c r="G110266" s="4">
        <v>3.4</v>
      </c>
      <c r="H110266" s="2">
        <v>25</v>
      </c>
      <c r="I110266" s="15"/>
      <c r="J110266" s="6"/>
      <c r="K110266" s="6"/>
      <c r="L110266" s="5"/>
    </row>
    <row r="110267" spans="1:12" ht="18" customHeight="1" x14ac:dyDescent="0.3">
      <c r="A110267" s="12">
        <v>40019</v>
      </c>
      <c r="B110267" s="2" t="s">
        <v>110315</v>
      </c>
      <c r="C110267" s="2" t="s">
        <v>102770</v>
      </c>
      <c r="D110267" s="3" t="s">
        <v>15</v>
      </c>
      <c r="E110267" s="2" t="s">
        <v>12</v>
      </c>
      <c r="F110267" s="2" t="s">
        <v>23</v>
      </c>
      <c r="G110267" s="4">
        <v>3.4</v>
      </c>
      <c r="H110267" s="2">
        <v>25</v>
      </c>
      <c r="I110267" s="15"/>
      <c r="J110267" s="6"/>
      <c r="K110267" s="6"/>
      <c r="L110267" s="5"/>
    </row>
    <row r="110268" spans="1:12" ht="18" customHeight="1" x14ac:dyDescent="0.3">
      <c r="A110268" s="12">
        <v>40019</v>
      </c>
      <c r="B110268" s="2" t="s">
        <v>110316</v>
      </c>
      <c r="C110268" s="2" t="s">
        <v>102770</v>
      </c>
      <c r="D110268" s="3" t="s">
        <v>15</v>
      </c>
      <c r="E110268" s="2" t="s">
        <v>12</v>
      </c>
      <c r="F110268" s="2" t="s">
        <v>23</v>
      </c>
      <c r="G110268" s="4">
        <v>3.4</v>
      </c>
      <c r="H110268" s="2">
        <v>25</v>
      </c>
      <c r="I110268" s="15"/>
      <c r="J110268" s="6"/>
      <c r="K110268" s="6"/>
      <c r="L110268" s="5"/>
    </row>
    <row r="110269" spans="1:12" ht="18" customHeight="1" x14ac:dyDescent="0.3">
      <c r="A110269" s="12">
        <v>40019</v>
      </c>
      <c r="B110269" s="2" t="s">
        <v>110317</v>
      </c>
      <c r="C110269" s="2" t="s">
        <v>102770</v>
      </c>
      <c r="D110269" s="3" t="s">
        <v>15</v>
      </c>
      <c r="E110269" s="2" t="s">
        <v>12</v>
      </c>
      <c r="F110269" s="2" t="s">
        <v>23</v>
      </c>
      <c r="G110269" s="4">
        <v>3.4</v>
      </c>
      <c r="H110269" s="2">
        <v>25</v>
      </c>
      <c r="I110269" s="15"/>
      <c r="J110269" s="6"/>
      <c r="K110269" s="6"/>
      <c r="L110269" s="5"/>
    </row>
    <row r="110270" spans="1:12" ht="18" customHeight="1" x14ac:dyDescent="0.3">
      <c r="A110270" s="12">
        <v>40019</v>
      </c>
      <c r="B110270" s="2" t="s">
        <v>110318</v>
      </c>
      <c r="C110270" s="2" t="s">
        <v>102770</v>
      </c>
      <c r="D110270" s="3" t="s">
        <v>15</v>
      </c>
      <c r="E110270" s="2" t="s">
        <v>12</v>
      </c>
      <c r="F110270" s="2" t="s">
        <v>23</v>
      </c>
      <c r="G110270" s="4">
        <v>3.4</v>
      </c>
      <c r="H110270" s="2">
        <v>25</v>
      </c>
      <c r="I110270" s="15"/>
      <c r="J110270" s="6"/>
      <c r="K110270" s="6"/>
      <c r="L110270" s="5"/>
    </row>
    <row r="110271" spans="1:12" ht="18" customHeight="1" x14ac:dyDescent="0.3">
      <c r="A110271" s="12">
        <v>40019</v>
      </c>
      <c r="B110271" s="2" t="s">
        <v>110319</v>
      </c>
      <c r="C110271" s="2" t="s">
        <v>102770</v>
      </c>
      <c r="D110271" s="3" t="s">
        <v>15</v>
      </c>
      <c r="E110271" s="2" t="s">
        <v>12</v>
      </c>
      <c r="F110271" s="2" t="s">
        <v>23</v>
      </c>
      <c r="G110271" s="4">
        <v>3.4</v>
      </c>
      <c r="H110271" s="2">
        <v>25</v>
      </c>
      <c r="I110271" s="15"/>
      <c r="J110271" s="6"/>
      <c r="K110271" s="6"/>
      <c r="L110271" s="5"/>
    </row>
    <row r="110272" spans="1:12" ht="18" customHeight="1" x14ac:dyDescent="0.3">
      <c r="A110272" s="12">
        <v>40019</v>
      </c>
      <c r="B110272" s="2" t="s">
        <v>110320</v>
      </c>
      <c r="C110272" s="2" t="s">
        <v>102770</v>
      </c>
      <c r="D110272" s="3" t="s">
        <v>15</v>
      </c>
      <c r="E110272" s="2" t="s">
        <v>12</v>
      </c>
      <c r="F110272" s="2" t="s">
        <v>23</v>
      </c>
      <c r="G110272" s="4">
        <v>3.4</v>
      </c>
      <c r="H110272" s="2">
        <v>25</v>
      </c>
      <c r="I110272" s="15"/>
      <c r="J110272" s="6"/>
      <c r="K110272" s="6"/>
      <c r="L110272" s="5"/>
    </row>
    <row r="110273" spans="1:12" ht="18" customHeight="1" x14ac:dyDescent="0.3">
      <c r="A110273" s="12">
        <v>40019</v>
      </c>
      <c r="B110273" s="2" t="s">
        <v>110321</v>
      </c>
      <c r="C110273" s="2" t="s">
        <v>102770</v>
      </c>
      <c r="D110273" s="3" t="s">
        <v>15</v>
      </c>
      <c r="E110273" s="2" t="s">
        <v>12</v>
      </c>
      <c r="F110273" s="2" t="s">
        <v>23</v>
      </c>
      <c r="G110273" s="4">
        <v>3.4</v>
      </c>
      <c r="H110273" s="2">
        <v>25</v>
      </c>
      <c r="I110273" s="15"/>
      <c r="J110273" s="6"/>
      <c r="K110273" s="6"/>
      <c r="L110273" s="5"/>
    </row>
    <row r="110274" spans="1:12" ht="18" customHeight="1" x14ac:dyDescent="0.3">
      <c r="A110274" s="12">
        <v>40019</v>
      </c>
      <c r="B110274" s="2" t="s">
        <v>110322</v>
      </c>
      <c r="C110274" s="2" t="s">
        <v>102770</v>
      </c>
      <c r="D110274" s="3" t="s">
        <v>15</v>
      </c>
      <c r="E110274" s="2" t="s">
        <v>12</v>
      </c>
      <c r="F110274" s="2" t="s">
        <v>23</v>
      </c>
      <c r="G110274" s="4">
        <v>3.4</v>
      </c>
      <c r="H110274" s="2">
        <v>25</v>
      </c>
      <c r="I110274" s="15"/>
      <c r="J110274" s="6"/>
      <c r="K110274" s="6"/>
      <c r="L110274" s="5"/>
    </row>
    <row r="110275" spans="1:12" ht="18" customHeight="1" x14ac:dyDescent="0.3">
      <c r="A110275" s="12">
        <v>40019</v>
      </c>
      <c r="B110275" s="2" t="s">
        <v>110323</v>
      </c>
      <c r="C110275" s="2" t="s">
        <v>102770</v>
      </c>
      <c r="D110275" s="3" t="s">
        <v>15</v>
      </c>
      <c r="E110275" s="2" t="s">
        <v>12</v>
      </c>
      <c r="F110275" s="2" t="s">
        <v>23</v>
      </c>
      <c r="G110275" s="4">
        <v>3.4</v>
      </c>
      <c r="H110275" s="2">
        <v>25</v>
      </c>
      <c r="I110275" s="15"/>
      <c r="J110275" s="6"/>
      <c r="K110275" s="6"/>
      <c r="L110275" s="5"/>
    </row>
    <row r="110276" spans="1:12" ht="18" customHeight="1" x14ac:dyDescent="0.3">
      <c r="A110276" s="12">
        <v>40019</v>
      </c>
      <c r="B110276" s="2" t="s">
        <v>110324</v>
      </c>
      <c r="C110276" s="2" t="s">
        <v>102770</v>
      </c>
      <c r="D110276" s="3" t="s">
        <v>15</v>
      </c>
      <c r="E110276" s="2" t="s">
        <v>12</v>
      </c>
      <c r="F110276" s="2" t="s">
        <v>23</v>
      </c>
      <c r="G110276" s="4">
        <v>3.4</v>
      </c>
      <c r="H110276" s="2">
        <v>25</v>
      </c>
      <c r="I110276" s="15"/>
      <c r="J110276" s="6"/>
      <c r="K110276" s="6"/>
      <c r="L110276" s="5"/>
    </row>
    <row r="110277" spans="1:12" ht="18" customHeight="1" x14ac:dyDescent="0.3">
      <c r="A110277" s="12">
        <v>40019</v>
      </c>
      <c r="B110277" s="2" t="s">
        <v>110325</v>
      </c>
      <c r="C110277" s="2" t="s">
        <v>102770</v>
      </c>
      <c r="D110277" s="3" t="s">
        <v>15</v>
      </c>
      <c r="E110277" s="2" t="s">
        <v>12</v>
      </c>
      <c r="F110277" s="2" t="s">
        <v>23</v>
      </c>
      <c r="G110277" s="4">
        <v>3.4</v>
      </c>
      <c r="H110277" s="2">
        <v>25</v>
      </c>
      <c r="I110277" s="15"/>
      <c r="J110277" s="6"/>
      <c r="K110277" s="6"/>
      <c r="L110277" s="5"/>
    </row>
    <row r="110278" spans="1:12" ht="18" customHeight="1" x14ac:dyDescent="0.3">
      <c r="A110278" s="12">
        <v>40019</v>
      </c>
      <c r="B110278" s="2" t="s">
        <v>110326</v>
      </c>
      <c r="C110278" s="2" t="s">
        <v>102770</v>
      </c>
      <c r="D110278" s="3" t="s">
        <v>15</v>
      </c>
      <c r="E110278" s="2" t="s">
        <v>12</v>
      </c>
      <c r="F110278" s="2" t="s">
        <v>23</v>
      </c>
      <c r="G110278" s="4">
        <v>3.4</v>
      </c>
      <c r="H110278" s="2">
        <v>25</v>
      </c>
      <c r="I110278" s="15"/>
      <c r="J110278" s="6"/>
      <c r="K110278" s="6"/>
      <c r="L110278" s="5"/>
    </row>
    <row r="110279" spans="1:12" ht="18" customHeight="1" x14ac:dyDescent="0.3">
      <c r="A110279" s="12">
        <v>40019</v>
      </c>
      <c r="B110279" s="2" t="s">
        <v>110327</v>
      </c>
      <c r="C110279" s="2" t="s">
        <v>102770</v>
      </c>
      <c r="D110279" s="3" t="s">
        <v>15</v>
      </c>
      <c r="E110279" s="2" t="s">
        <v>12</v>
      </c>
      <c r="F110279" s="2" t="s">
        <v>23</v>
      </c>
      <c r="G110279" s="4">
        <v>3.4</v>
      </c>
      <c r="H110279" s="2">
        <v>25</v>
      </c>
      <c r="I110279" s="15"/>
      <c r="J110279" s="6"/>
      <c r="K110279" s="6"/>
      <c r="L110279" s="5"/>
    </row>
    <row r="110280" spans="1:12" ht="18" customHeight="1" x14ac:dyDescent="0.3">
      <c r="A110280" s="12">
        <v>40019</v>
      </c>
      <c r="B110280" s="2" t="s">
        <v>110328</v>
      </c>
      <c r="C110280" s="2" t="s">
        <v>102770</v>
      </c>
      <c r="D110280" s="3" t="s">
        <v>15</v>
      </c>
      <c r="E110280" s="2" t="s">
        <v>12</v>
      </c>
      <c r="F110280" s="2" t="s">
        <v>23</v>
      </c>
      <c r="G110280" s="4">
        <v>3.4</v>
      </c>
      <c r="H110280" s="2">
        <v>25</v>
      </c>
      <c r="I110280" s="15"/>
      <c r="J110280" s="6"/>
      <c r="K110280" s="6"/>
      <c r="L110280" s="5"/>
    </row>
    <row r="110281" spans="1:12" ht="18" customHeight="1" x14ac:dyDescent="0.3">
      <c r="A110281" s="12">
        <v>40019</v>
      </c>
      <c r="B110281" s="2" t="s">
        <v>110329</v>
      </c>
      <c r="C110281" s="2" t="s">
        <v>102770</v>
      </c>
      <c r="D110281" s="3" t="s">
        <v>15</v>
      </c>
      <c r="E110281" s="2" t="s">
        <v>12</v>
      </c>
      <c r="F110281" s="2" t="s">
        <v>23</v>
      </c>
      <c r="G110281" s="4">
        <v>3.4</v>
      </c>
      <c r="H110281" s="2">
        <v>25</v>
      </c>
      <c r="I110281" s="15"/>
      <c r="J110281" s="6"/>
      <c r="K110281" s="6"/>
      <c r="L110281" s="5"/>
    </row>
    <row r="110282" spans="1:12" ht="18" customHeight="1" x14ac:dyDescent="0.3">
      <c r="A110282" s="12">
        <v>40019</v>
      </c>
      <c r="B110282" s="2" t="s">
        <v>110330</v>
      </c>
      <c r="C110282" s="2" t="s">
        <v>102770</v>
      </c>
      <c r="D110282" s="3" t="s">
        <v>15</v>
      </c>
      <c r="E110282" s="2" t="s">
        <v>12</v>
      </c>
      <c r="F110282" s="2" t="s">
        <v>23</v>
      </c>
      <c r="G110282" s="4">
        <v>3.4</v>
      </c>
      <c r="H110282" s="2">
        <v>25</v>
      </c>
      <c r="I110282" s="15"/>
      <c r="J110282" s="6"/>
      <c r="K110282" s="6"/>
      <c r="L110282" s="5"/>
    </row>
    <row r="110283" spans="1:12" ht="18" customHeight="1" x14ac:dyDescent="0.3">
      <c r="A110283" s="12">
        <v>40019</v>
      </c>
      <c r="B110283" s="2" t="s">
        <v>110331</v>
      </c>
      <c r="C110283" s="2" t="s">
        <v>102770</v>
      </c>
      <c r="D110283" s="3" t="s">
        <v>15</v>
      </c>
      <c r="E110283" s="2" t="s">
        <v>12</v>
      </c>
      <c r="F110283" s="2" t="s">
        <v>23</v>
      </c>
      <c r="G110283" s="4">
        <v>3.4</v>
      </c>
      <c r="H110283" s="2">
        <v>25</v>
      </c>
      <c r="I110283" s="15"/>
      <c r="J110283" s="6"/>
      <c r="K110283" s="6"/>
      <c r="L110283" s="5"/>
    </row>
    <row r="110284" spans="1:12" ht="18" customHeight="1" x14ac:dyDescent="0.3">
      <c r="A110284" s="12">
        <v>40019</v>
      </c>
      <c r="B110284" s="2" t="s">
        <v>110332</v>
      </c>
      <c r="C110284" s="2" t="s">
        <v>102770</v>
      </c>
      <c r="D110284" s="3" t="s">
        <v>15</v>
      </c>
      <c r="E110284" s="2" t="s">
        <v>12</v>
      </c>
      <c r="F110284" s="2" t="s">
        <v>23</v>
      </c>
      <c r="G110284" s="4">
        <v>3.4</v>
      </c>
      <c r="H110284" s="2">
        <v>25</v>
      </c>
      <c r="I110284" s="15"/>
      <c r="J110284" s="6"/>
      <c r="K110284" s="6"/>
      <c r="L110284" s="5"/>
    </row>
    <row r="110285" spans="1:12" ht="18" customHeight="1" x14ac:dyDescent="0.3">
      <c r="A110285" s="12">
        <v>40019</v>
      </c>
      <c r="B110285" s="2" t="s">
        <v>110333</v>
      </c>
      <c r="C110285" s="2" t="s">
        <v>102770</v>
      </c>
      <c r="D110285" s="3" t="s">
        <v>15</v>
      </c>
      <c r="E110285" s="2" t="s">
        <v>12</v>
      </c>
      <c r="F110285" s="2" t="s">
        <v>23</v>
      </c>
      <c r="G110285" s="4">
        <v>3.4</v>
      </c>
      <c r="H110285" s="2">
        <v>25</v>
      </c>
      <c r="I110285" s="15"/>
      <c r="J110285" s="6"/>
      <c r="K110285" s="6"/>
      <c r="L110285" s="5"/>
    </row>
    <row r="110286" spans="1:12" ht="18" customHeight="1" x14ac:dyDescent="0.3">
      <c r="A110286" s="12">
        <v>40019</v>
      </c>
      <c r="B110286" s="2" t="s">
        <v>110334</v>
      </c>
      <c r="C110286" s="2" t="s">
        <v>102770</v>
      </c>
      <c r="D110286" s="3" t="s">
        <v>15</v>
      </c>
      <c r="E110286" s="2" t="s">
        <v>12</v>
      </c>
      <c r="F110286" s="2" t="s">
        <v>23</v>
      </c>
      <c r="G110286" s="4">
        <v>3.4</v>
      </c>
      <c r="H110286" s="2">
        <v>25</v>
      </c>
      <c r="I110286" s="15"/>
      <c r="J110286" s="6"/>
      <c r="K110286" s="6"/>
      <c r="L110286" s="5"/>
    </row>
    <row r="110287" spans="1:12" ht="18" customHeight="1" x14ac:dyDescent="0.3">
      <c r="A110287" s="12">
        <v>40019</v>
      </c>
      <c r="B110287" s="2" t="s">
        <v>110335</v>
      </c>
      <c r="C110287" s="2" t="s">
        <v>102770</v>
      </c>
      <c r="D110287" s="3" t="s">
        <v>15</v>
      </c>
      <c r="E110287" s="2" t="s">
        <v>12</v>
      </c>
      <c r="F110287" s="2" t="s">
        <v>23</v>
      </c>
      <c r="G110287" s="4">
        <v>3.4</v>
      </c>
      <c r="H110287" s="2">
        <v>25</v>
      </c>
      <c r="I110287" s="15"/>
      <c r="J110287" s="6"/>
      <c r="K110287" s="6"/>
      <c r="L110287" s="5"/>
    </row>
    <row r="110288" spans="1:12" ht="18" customHeight="1" x14ac:dyDescent="0.3">
      <c r="A110288" s="12">
        <v>40019</v>
      </c>
      <c r="B110288" s="2" t="s">
        <v>110336</v>
      </c>
      <c r="C110288" s="2" t="s">
        <v>102770</v>
      </c>
      <c r="D110288" s="3" t="s">
        <v>15</v>
      </c>
      <c r="E110288" s="2" t="s">
        <v>12</v>
      </c>
      <c r="F110288" s="2" t="s">
        <v>23</v>
      </c>
      <c r="G110288" s="4">
        <v>3.4</v>
      </c>
      <c r="H110288" s="2">
        <v>25</v>
      </c>
      <c r="I110288" s="15"/>
      <c r="J110288" s="6"/>
      <c r="K110288" s="6"/>
      <c r="L110288" s="5"/>
    </row>
    <row r="110289" spans="1:12" ht="18" customHeight="1" x14ac:dyDescent="0.3">
      <c r="A110289" s="12">
        <v>40019</v>
      </c>
      <c r="B110289" s="2" t="s">
        <v>110337</v>
      </c>
      <c r="C110289" s="2" t="s">
        <v>102770</v>
      </c>
      <c r="D110289" s="3" t="s">
        <v>15</v>
      </c>
      <c r="E110289" s="2" t="s">
        <v>12</v>
      </c>
      <c r="F110289" s="2" t="s">
        <v>23</v>
      </c>
      <c r="G110289" s="4">
        <v>3.4</v>
      </c>
      <c r="H110289" s="2">
        <v>25</v>
      </c>
      <c r="I110289" s="15"/>
      <c r="J110289" s="6"/>
      <c r="K110289" s="6"/>
      <c r="L110289" s="5"/>
    </row>
    <row r="110290" spans="1:12" ht="18" customHeight="1" x14ac:dyDescent="0.3">
      <c r="A110290" s="12">
        <v>40019</v>
      </c>
      <c r="B110290" s="2" t="s">
        <v>110338</v>
      </c>
      <c r="C110290" s="2" t="s">
        <v>102770</v>
      </c>
      <c r="D110290" s="3" t="s">
        <v>15</v>
      </c>
      <c r="E110290" s="2" t="s">
        <v>12</v>
      </c>
      <c r="F110290" s="2" t="s">
        <v>23</v>
      </c>
      <c r="G110290" s="4">
        <v>3.4</v>
      </c>
      <c r="H110290" s="2">
        <v>25</v>
      </c>
      <c r="I110290" s="15"/>
      <c r="J110290" s="6"/>
      <c r="K110290" s="6"/>
      <c r="L110290" s="5"/>
    </row>
    <row r="110291" spans="1:12" ht="18" customHeight="1" x14ac:dyDescent="0.3">
      <c r="A110291" s="12">
        <v>40019</v>
      </c>
      <c r="B110291" s="2" t="s">
        <v>110339</v>
      </c>
      <c r="C110291" s="2" t="s">
        <v>102770</v>
      </c>
      <c r="D110291" s="3" t="s">
        <v>15</v>
      </c>
      <c r="E110291" s="2" t="s">
        <v>12</v>
      </c>
      <c r="F110291" s="2" t="s">
        <v>23</v>
      </c>
      <c r="G110291" s="4">
        <v>3.4</v>
      </c>
      <c r="H110291" s="2">
        <v>25</v>
      </c>
      <c r="I110291" s="15"/>
      <c r="J110291" s="6"/>
      <c r="K110291" s="6"/>
      <c r="L110291" s="5"/>
    </row>
    <row r="110292" spans="1:12" ht="18" customHeight="1" x14ac:dyDescent="0.3">
      <c r="A110292" s="12">
        <v>40019</v>
      </c>
      <c r="B110292" s="2" t="s">
        <v>110340</v>
      </c>
      <c r="C110292" s="2" t="s">
        <v>102770</v>
      </c>
      <c r="D110292" s="3" t="s">
        <v>15</v>
      </c>
      <c r="E110292" s="2" t="s">
        <v>12</v>
      </c>
      <c r="F110292" s="2" t="s">
        <v>23</v>
      </c>
      <c r="G110292" s="4">
        <v>3.4</v>
      </c>
      <c r="H110292" s="2">
        <v>25</v>
      </c>
      <c r="I110292" s="15"/>
      <c r="J110292" s="6"/>
      <c r="K110292" s="6"/>
      <c r="L110292" s="5"/>
    </row>
    <row r="110293" spans="1:12" ht="18" customHeight="1" x14ac:dyDescent="0.3">
      <c r="A110293" s="12">
        <v>40019</v>
      </c>
      <c r="B110293" s="2" t="s">
        <v>110341</v>
      </c>
      <c r="C110293" s="2" t="s">
        <v>102770</v>
      </c>
      <c r="D110293" s="3" t="s">
        <v>15</v>
      </c>
      <c r="E110293" s="2" t="s">
        <v>12</v>
      </c>
      <c r="F110293" s="2" t="s">
        <v>23</v>
      </c>
      <c r="G110293" s="4">
        <v>3.4</v>
      </c>
      <c r="H110293" s="2">
        <v>25</v>
      </c>
      <c r="I110293" s="15"/>
      <c r="J110293" s="6"/>
      <c r="K110293" s="6"/>
      <c r="L110293" s="5"/>
    </row>
    <row r="110294" spans="1:12" ht="18" customHeight="1" x14ac:dyDescent="0.3">
      <c r="A110294" s="12">
        <v>40019</v>
      </c>
      <c r="B110294" s="2" t="s">
        <v>110342</v>
      </c>
      <c r="C110294" s="2" t="s">
        <v>102770</v>
      </c>
      <c r="D110294" s="3" t="s">
        <v>15</v>
      </c>
      <c r="E110294" s="2" t="s">
        <v>12</v>
      </c>
      <c r="F110294" s="2" t="s">
        <v>23</v>
      </c>
      <c r="G110294" s="4">
        <v>3.4</v>
      </c>
      <c r="H110294" s="2">
        <v>25</v>
      </c>
      <c r="I110294" s="15"/>
      <c r="J110294" s="6"/>
      <c r="K110294" s="6"/>
      <c r="L110294" s="5"/>
    </row>
    <row r="110295" spans="1:12" ht="18" customHeight="1" x14ac:dyDescent="0.3">
      <c r="A110295" s="12">
        <v>40019</v>
      </c>
      <c r="B110295" s="2" t="s">
        <v>110343</v>
      </c>
      <c r="C110295" s="2" t="s">
        <v>102770</v>
      </c>
      <c r="D110295" s="3" t="s">
        <v>15</v>
      </c>
      <c r="E110295" s="2" t="s">
        <v>12</v>
      </c>
      <c r="F110295" s="2" t="s">
        <v>23</v>
      </c>
      <c r="G110295" s="4">
        <v>3.4</v>
      </c>
      <c r="H110295" s="2">
        <v>25</v>
      </c>
      <c r="I110295" s="15"/>
      <c r="J110295" s="6"/>
      <c r="K110295" s="6"/>
      <c r="L110295" s="5"/>
    </row>
    <row r="110296" spans="1:12" ht="18" customHeight="1" x14ac:dyDescent="0.3">
      <c r="A110296" s="12">
        <v>40019</v>
      </c>
      <c r="B110296" s="2" t="s">
        <v>110344</v>
      </c>
      <c r="C110296" s="2" t="s">
        <v>102770</v>
      </c>
      <c r="D110296" s="3" t="s">
        <v>15</v>
      </c>
      <c r="E110296" s="2" t="s">
        <v>12</v>
      </c>
      <c r="F110296" s="2" t="s">
        <v>23</v>
      </c>
      <c r="G110296" s="4">
        <v>3.4</v>
      </c>
      <c r="H110296" s="2">
        <v>25</v>
      </c>
      <c r="I110296" s="15"/>
      <c r="J110296" s="6"/>
      <c r="K110296" s="6"/>
      <c r="L110296" s="5"/>
    </row>
    <row r="110297" spans="1:12" ht="18" customHeight="1" x14ac:dyDescent="0.3">
      <c r="A110297" s="12">
        <v>40019</v>
      </c>
      <c r="B110297" s="2" t="s">
        <v>110345</v>
      </c>
      <c r="C110297" s="2" t="s">
        <v>102770</v>
      </c>
      <c r="D110297" s="3" t="s">
        <v>15</v>
      </c>
      <c r="E110297" s="2" t="s">
        <v>12</v>
      </c>
      <c r="F110297" s="2" t="s">
        <v>23</v>
      </c>
      <c r="G110297" s="4">
        <v>3.4</v>
      </c>
      <c r="H110297" s="2">
        <v>25</v>
      </c>
      <c r="I110297" s="15"/>
      <c r="J110297" s="6"/>
      <c r="K110297" s="6"/>
      <c r="L110297" s="5"/>
    </row>
    <row r="110298" spans="1:12" ht="18" customHeight="1" x14ac:dyDescent="0.3">
      <c r="A110298" s="12">
        <v>40019</v>
      </c>
      <c r="B110298" s="2" t="s">
        <v>110346</v>
      </c>
      <c r="C110298" s="2" t="s">
        <v>102770</v>
      </c>
      <c r="D110298" s="3" t="s">
        <v>15</v>
      </c>
      <c r="E110298" s="2" t="s">
        <v>12</v>
      </c>
      <c r="F110298" s="2" t="s">
        <v>23</v>
      </c>
      <c r="G110298" s="4">
        <v>3.4</v>
      </c>
      <c r="H110298" s="2">
        <v>25</v>
      </c>
      <c r="I110298" s="15"/>
      <c r="J110298" s="6"/>
      <c r="K110298" s="6"/>
      <c r="L110298" s="5"/>
    </row>
    <row r="110299" spans="1:12" ht="18" customHeight="1" x14ac:dyDescent="0.3">
      <c r="A110299" s="12">
        <v>40019</v>
      </c>
      <c r="B110299" s="2" t="s">
        <v>110347</v>
      </c>
      <c r="C110299" s="2" t="s">
        <v>102770</v>
      </c>
      <c r="D110299" s="3" t="s">
        <v>15</v>
      </c>
      <c r="E110299" s="2" t="s">
        <v>12</v>
      </c>
      <c r="F110299" s="2" t="s">
        <v>23</v>
      </c>
      <c r="G110299" s="4">
        <v>3.4</v>
      </c>
      <c r="H110299" s="2">
        <v>25</v>
      </c>
      <c r="I110299" s="15"/>
      <c r="J110299" s="6"/>
      <c r="K110299" s="6"/>
      <c r="L110299" s="5"/>
    </row>
    <row r="110300" spans="1:12" ht="18" customHeight="1" x14ac:dyDescent="0.3">
      <c r="A110300" s="12">
        <v>40019</v>
      </c>
      <c r="B110300" s="2" t="s">
        <v>110348</v>
      </c>
      <c r="C110300" s="2" t="s">
        <v>102770</v>
      </c>
      <c r="D110300" s="3" t="s">
        <v>15</v>
      </c>
      <c r="E110300" s="2" t="s">
        <v>12</v>
      </c>
      <c r="F110300" s="2" t="s">
        <v>23</v>
      </c>
      <c r="G110300" s="4">
        <v>3.4</v>
      </c>
      <c r="H110300" s="2">
        <v>25</v>
      </c>
      <c r="I110300" s="15"/>
      <c r="J110300" s="6"/>
      <c r="K110300" s="6"/>
      <c r="L110300" s="5"/>
    </row>
    <row r="110301" spans="1:12" ht="18" customHeight="1" x14ac:dyDescent="0.3">
      <c r="A110301" s="12">
        <v>40019</v>
      </c>
      <c r="B110301" s="2" t="s">
        <v>110349</v>
      </c>
      <c r="C110301" s="2" t="s">
        <v>102770</v>
      </c>
      <c r="D110301" s="3" t="s">
        <v>15</v>
      </c>
      <c r="E110301" s="2" t="s">
        <v>12</v>
      </c>
      <c r="F110301" s="2" t="s">
        <v>23</v>
      </c>
      <c r="G110301" s="4">
        <v>3.4</v>
      </c>
      <c r="H110301" s="2">
        <v>25</v>
      </c>
      <c r="I110301" s="15"/>
      <c r="J110301" s="6"/>
      <c r="K110301" s="6"/>
      <c r="L110301" s="5"/>
    </row>
    <row r="110302" spans="1:12" ht="18" customHeight="1" x14ac:dyDescent="0.3">
      <c r="A110302" s="12">
        <v>40019</v>
      </c>
      <c r="B110302" s="2" t="s">
        <v>110350</v>
      </c>
      <c r="C110302" s="2" t="s">
        <v>102770</v>
      </c>
      <c r="D110302" s="3" t="s">
        <v>15</v>
      </c>
      <c r="E110302" s="2" t="s">
        <v>12</v>
      </c>
      <c r="F110302" s="2" t="s">
        <v>23</v>
      </c>
      <c r="G110302" s="4">
        <v>3.4</v>
      </c>
      <c r="H110302" s="2">
        <v>25</v>
      </c>
      <c r="I110302" s="15"/>
      <c r="J110302" s="6"/>
      <c r="K110302" s="6"/>
      <c r="L110302" s="5"/>
    </row>
    <row r="110303" spans="1:12" ht="18" customHeight="1" x14ac:dyDescent="0.3">
      <c r="A110303" s="12">
        <v>40019</v>
      </c>
      <c r="B110303" s="2" t="s">
        <v>110351</v>
      </c>
      <c r="C110303" s="2" t="s">
        <v>102770</v>
      </c>
      <c r="D110303" s="3" t="s">
        <v>15</v>
      </c>
      <c r="E110303" s="2" t="s">
        <v>12</v>
      </c>
      <c r="F110303" s="2" t="s">
        <v>23</v>
      </c>
      <c r="G110303" s="4">
        <v>3.4</v>
      </c>
      <c r="H110303" s="2">
        <v>25</v>
      </c>
      <c r="I110303" s="15"/>
      <c r="J110303" s="6"/>
      <c r="K110303" s="6"/>
      <c r="L110303" s="5"/>
    </row>
    <row r="110304" spans="1:12" ht="18" customHeight="1" x14ac:dyDescent="0.3">
      <c r="A110304" s="12">
        <v>40019</v>
      </c>
      <c r="B110304" s="2" t="s">
        <v>110352</v>
      </c>
      <c r="C110304" s="2" t="s">
        <v>102770</v>
      </c>
      <c r="D110304" s="3" t="s">
        <v>15</v>
      </c>
      <c r="E110304" s="2" t="s">
        <v>12</v>
      </c>
      <c r="F110304" s="2" t="s">
        <v>23</v>
      </c>
      <c r="G110304" s="4">
        <v>3.4</v>
      </c>
      <c r="H110304" s="2">
        <v>25</v>
      </c>
      <c r="I110304" s="15"/>
      <c r="J110304" s="6"/>
      <c r="K110304" s="6"/>
      <c r="L110304" s="5"/>
    </row>
    <row r="110305" spans="1:12" ht="18" customHeight="1" x14ac:dyDescent="0.3">
      <c r="A110305" s="12">
        <v>40019</v>
      </c>
      <c r="B110305" s="2" t="s">
        <v>110353</v>
      </c>
      <c r="C110305" s="2" t="s">
        <v>102770</v>
      </c>
      <c r="D110305" s="3" t="s">
        <v>15</v>
      </c>
      <c r="E110305" s="2" t="s">
        <v>12</v>
      </c>
      <c r="F110305" s="2" t="s">
        <v>23</v>
      </c>
      <c r="G110305" s="4">
        <v>3.4</v>
      </c>
      <c r="H110305" s="2">
        <v>25</v>
      </c>
      <c r="I110305" s="15"/>
      <c r="J110305" s="6"/>
      <c r="K110305" s="6"/>
      <c r="L110305" s="5"/>
    </row>
    <row r="110306" spans="1:12" ht="18" customHeight="1" x14ac:dyDescent="0.3">
      <c r="A110306" s="12">
        <v>40019</v>
      </c>
      <c r="B110306" s="2" t="s">
        <v>110354</v>
      </c>
      <c r="C110306" s="2" t="s">
        <v>102770</v>
      </c>
      <c r="D110306" s="3" t="s">
        <v>15</v>
      </c>
      <c r="E110306" s="2" t="s">
        <v>12</v>
      </c>
      <c r="F110306" s="2" t="s">
        <v>23</v>
      </c>
      <c r="G110306" s="4">
        <v>3.4</v>
      </c>
      <c r="H110306" s="2">
        <v>25</v>
      </c>
      <c r="I110306" s="15"/>
      <c r="J110306" s="6"/>
      <c r="K110306" s="6"/>
      <c r="L110306" s="5"/>
    </row>
    <row r="110307" spans="1:12" ht="18" customHeight="1" x14ac:dyDescent="0.3">
      <c r="A110307" s="12">
        <v>40019</v>
      </c>
      <c r="B110307" s="2" t="s">
        <v>110355</v>
      </c>
      <c r="C110307" s="2" t="s">
        <v>102770</v>
      </c>
      <c r="D110307" s="3" t="s">
        <v>15</v>
      </c>
      <c r="E110307" s="2" t="s">
        <v>12</v>
      </c>
      <c r="F110307" s="2" t="s">
        <v>23</v>
      </c>
      <c r="G110307" s="4">
        <v>3.4</v>
      </c>
      <c r="H110307" s="2">
        <v>25</v>
      </c>
      <c r="I110307" s="15"/>
      <c r="J110307" s="6"/>
      <c r="K110307" s="6"/>
      <c r="L110307" s="5"/>
    </row>
    <row r="110308" spans="1:12" ht="18" customHeight="1" x14ac:dyDescent="0.3">
      <c r="A110308" s="12">
        <v>40019</v>
      </c>
      <c r="B110308" s="2" t="s">
        <v>110356</v>
      </c>
      <c r="C110308" s="2" t="s">
        <v>102770</v>
      </c>
      <c r="D110308" s="3" t="s">
        <v>15</v>
      </c>
      <c r="E110308" s="2" t="s">
        <v>12</v>
      </c>
      <c r="F110308" s="2" t="s">
        <v>23</v>
      </c>
      <c r="G110308" s="4">
        <v>3.4</v>
      </c>
      <c r="H110308" s="2">
        <v>25</v>
      </c>
      <c r="I110308" s="15"/>
      <c r="J110308" s="6"/>
      <c r="K110308" s="6"/>
      <c r="L110308" s="5"/>
    </row>
    <row r="110309" spans="1:12" ht="18" customHeight="1" x14ac:dyDescent="0.3">
      <c r="A110309" s="12">
        <v>40019</v>
      </c>
      <c r="B110309" s="2" t="s">
        <v>110357</v>
      </c>
      <c r="C110309" s="2" t="s">
        <v>102770</v>
      </c>
      <c r="D110309" s="3" t="s">
        <v>15</v>
      </c>
      <c r="E110309" s="2" t="s">
        <v>12</v>
      </c>
      <c r="F110309" s="2" t="s">
        <v>23</v>
      </c>
      <c r="G110309" s="4">
        <v>3.4</v>
      </c>
      <c r="H110309" s="2">
        <v>25</v>
      </c>
      <c r="I110309" s="15"/>
      <c r="J110309" s="6"/>
      <c r="K110309" s="6"/>
      <c r="L110309" s="5"/>
    </row>
    <row r="110310" spans="1:12" ht="18" customHeight="1" x14ac:dyDescent="0.3">
      <c r="A110310" s="12">
        <v>40019</v>
      </c>
      <c r="B110310" s="2" t="s">
        <v>110358</v>
      </c>
      <c r="C110310" s="2" t="s">
        <v>102770</v>
      </c>
      <c r="D110310" s="3" t="s">
        <v>15</v>
      </c>
      <c r="E110310" s="2" t="s">
        <v>12</v>
      </c>
      <c r="F110310" s="2" t="s">
        <v>23</v>
      </c>
      <c r="G110310" s="4">
        <v>3.4</v>
      </c>
      <c r="H110310" s="2">
        <v>25</v>
      </c>
      <c r="I110310" s="15"/>
      <c r="J110310" s="6"/>
      <c r="K110310" s="6"/>
      <c r="L110310" s="5"/>
    </row>
    <row r="110311" spans="1:12" ht="18" customHeight="1" x14ac:dyDescent="0.3">
      <c r="A110311" s="12">
        <v>40019</v>
      </c>
      <c r="B110311" s="2" t="s">
        <v>110359</v>
      </c>
      <c r="C110311" s="2" t="s">
        <v>102770</v>
      </c>
      <c r="D110311" s="3" t="s">
        <v>15</v>
      </c>
      <c r="E110311" s="2" t="s">
        <v>12</v>
      </c>
      <c r="F110311" s="2" t="s">
        <v>23</v>
      </c>
      <c r="G110311" s="4">
        <v>3.4</v>
      </c>
      <c r="H110311" s="2">
        <v>25</v>
      </c>
      <c r="I110311" s="15"/>
      <c r="J110311" s="6"/>
      <c r="K110311" s="6"/>
      <c r="L110311" s="5"/>
    </row>
    <row r="110312" spans="1:12" ht="18" customHeight="1" x14ac:dyDescent="0.3">
      <c r="A110312" s="12">
        <v>40019</v>
      </c>
      <c r="B110312" s="2" t="s">
        <v>110360</v>
      </c>
      <c r="C110312" s="2" t="s">
        <v>102770</v>
      </c>
      <c r="D110312" s="3" t="s">
        <v>15</v>
      </c>
      <c r="E110312" s="2" t="s">
        <v>12</v>
      </c>
      <c r="F110312" s="2" t="s">
        <v>23</v>
      </c>
      <c r="G110312" s="4">
        <v>3.4</v>
      </c>
      <c r="H110312" s="2">
        <v>25</v>
      </c>
      <c r="I110312" s="15"/>
      <c r="J110312" s="6"/>
      <c r="K110312" s="6"/>
      <c r="L110312" s="5"/>
    </row>
    <row r="110313" spans="1:12" ht="18" customHeight="1" x14ac:dyDescent="0.3">
      <c r="A110313" s="12">
        <v>40019</v>
      </c>
      <c r="B110313" s="2" t="s">
        <v>110361</v>
      </c>
      <c r="C110313" s="2" t="s">
        <v>102770</v>
      </c>
      <c r="D110313" s="3" t="s">
        <v>15</v>
      </c>
      <c r="E110313" s="2" t="s">
        <v>12</v>
      </c>
      <c r="F110313" s="2" t="s">
        <v>23</v>
      </c>
      <c r="G110313" s="4">
        <v>3.4</v>
      </c>
      <c r="H110313" s="2">
        <v>25</v>
      </c>
      <c r="I110313" s="15"/>
      <c r="J110313" s="6"/>
      <c r="K110313" s="6"/>
      <c r="L110313" s="5"/>
    </row>
    <row r="110314" spans="1:12" ht="18" customHeight="1" x14ac:dyDescent="0.3">
      <c r="A110314" s="12">
        <v>40019</v>
      </c>
      <c r="B110314" s="2" t="s">
        <v>110362</v>
      </c>
      <c r="C110314" s="2" t="s">
        <v>102770</v>
      </c>
      <c r="D110314" s="3" t="s">
        <v>15</v>
      </c>
      <c r="E110314" s="2" t="s">
        <v>12</v>
      </c>
      <c r="F110314" s="2" t="s">
        <v>23</v>
      </c>
      <c r="G110314" s="4">
        <v>3.4</v>
      </c>
      <c r="H110314" s="2">
        <v>25</v>
      </c>
      <c r="I110314" s="15"/>
      <c r="J110314" s="6"/>
      <c r="K110314" s="6"/>
      <c r="L110314" s="5"/>
    </row>
    <row r="110315" spans="1:12" ht="18" customHeight="1" x14ac:dyDescent="0.3">
      <c r="A110315" s="12">
        <v>40019</v>
      </c>
      <c r="B110315" s="2" t="s">
        <v>110363</v>
      </c>
      <c r="C110315" s="2" t="s">
        <v>102770</v>
      </c>
      <c r="D110315" s="3" t="s">
        <v>15</v>
      </c>
      <c r="E110315" s="2" t="s">
        <v>12</v>
      </c>
      <c r="F110315" s="2" t="s">
        <v>23</v>
      </c>
      <c r="G110315" s="4">
        <v>3.4</v>
      </c>
      <c r="H110315" s="2">
        <v>25</v>
      </c>
      <c r="I110315" s="15"/>
      <c r="J110315" s="6"/>
      <c r="K110315" s="6"/>
      <c r="L110315" s="5"/>
    </row>
    <row r="110316" spans="1:12" ht="18" customHeight="1" x14ac:dyDescent="0.3">
      <c r="A110316" s="12">
        <v>40019</v>
      </c>
      <c r="B110316" s="2" t="s">
        <v>110364</v>
      </c>
      <c r="C110316" s="2" t="s">
        <v>102770</v>
      </c>
      <c r="D110316" s="3" t="s">
        <v>15</v>
      </c>
      <c r="E110316" s="2" t="s">
        <v>12</v>
      </c>
      <c r="F110316" s="2" t="s">
        <v>23</v>
      </c>
      <c r="G110316" s="4">
        <v>3.4</v>
      </c>
      <c r="H110316" s="2">
        <v>25</v>
      </c>
      <c r="I110316" s="15"/>
      <c r="J110316" s="6"/>
      <c r="K110316" s="6"/>
      <c r="L110316" s="5"/>
    </row>
    <row r="110317" spans="1:12" ht="18" customHeight="1" x14ac:dyDescent="0.3">
      <c r="A110317" s="12">
        <v>40019</v>
      </c>
      <c r="B110317" s="2" t="s">
        <v>110365</v>
      </c>
      <c r="C110317" s="2" t="s">
        <v>102770</v>
      </c>
      <c r="D110317" s="3" t="s">
        <v>15</v>
      </c>
      <c r="E110317" s="2" t="s">
        <v>12</v>
      </c>
      <c r="F110317" s="2" t="s">
        <v>23</v>
      </c>
      <c r="G110317" s="4">
        <v>3.4</v>
      </c>
      <c r="H110317" s="2">
        <v>25</v>
      </c>
      <c r="I110317" s="15"/>
      <c r="J110317" s="6"/>
      <c r="K110317" s="6"/>
      <c r="L110317" s="5"/>
    </row>
    <row r="110318" spans="1:12" ht="18" customHeight="1" x14ac:dyDescent="0.3">
      <c r="A110318" s="12">
        <v>40019</v>
      </c>
      <c r="B110318" s="2" t="s">
        <v>110366</v>
      </c>
      <c r="C110318" s="2" t="s">
        <v>102770</v>
      </c>
      <c r="D110318" s="3" t="s">
        <v>15</v>
      </c>
      <c r="E110318" s="2" t="s">
        <v>12</v>
      </c>
      <c r="F110318" s="2" t="s">
        <v>23</v>
      </c>
      <c r="G110318" s="4">
        <v>3.4</v>
      </c>
      <c r="H110318" s="2">
        <v>25</v>
      </c>
      <c r="I110318" s="15"/>
      <c r="J110318" s="6"/>
      <c r="K110318" s="6"/>
      <c r="L110318" s="5"/>
    </row>
    <row r="110319" spans="1:12" ht="18" customHeight="1" x14ac:dyDescent="0.3">
      <c r="A110319" s="12">
        <v>40019</v>
      </c>
      <c r="B110319" s="2" t="s">
        <v>110367</v>
      </c>
      <c r="C110319" s="2" t="s">
        <v>102770</v>
      </c>
      <c r="D110319" s="3" t="s">
        <v>15</v>
      </c>
      <c r="E110319" s="2" t="s">
        <v>12</v>
      </c>
      <c r="F110319" s="2" t="s">
        <v>23</v>
      </c>
      <c r="G110319" s="4">
        <v>3.4</v>
      </c>
      <c r="H110319" s="2">
        <v>25</v>
      </c>
      <c r="I110319" s="15"/>
      <c r="J110319" s="6"/>
      <c r="K110319" s="6"/>
      <c r="L110319" s="5"/>
    </row>
    <row r="110320" spans="1:12" ht="18" customHeight="1" x14ac:dyDescent="0.3">
      <c r="A110320" s="12">
        <v>40019</v>
      </c>
      <c r="B110320" s="2" t="s">
        <v>110368</v>
      </c>
      <c r="C110320" s="2" t="s">
        <v>102770</v>
      </c>
      <c r="D110320" s="3" t="s">
        <v>15</v>
      </c>
      <c r="E110320" s="2" t="s">
        <v>12</v>
      </c>
      <c r="F110320" s="2" t="s">
        <v>23</v>
      </c>
      <c r="G110320" s="4">
        <v>3.4</v>
      </c>
      <c r="H110320" s="2">
        <v>25</v>
      </c>
      <c r="I110320" s="15"/>
      <c r="J110320" s="6"/>
      <c r="K110320" s="6"/>
      <c r="L110320" s="5"/>
    </row>
    <row r="110321" spans="1:12" ht="18" customHeight="1" x14ac:dyDescent="0.3">
      <c r="A110321" s="12">
        <v>40019</v>
      </c>
      <c r="B110321" s="2" t="s">
        <v>110369</v>
      </c>
      <c r="C110321" s="2" t="s">
        <v>102770</v>
      </c>
      <c r="D110321" s="3" t="s">
        <v>15</v>
      </c>
      <c r="E110321" s="2" t="s">
        <v>12</v>
      </c>
      <c r="F110321" s="2" t="s">
        <v>23</v>
      </c>
      <c r="G110321" s="4">
        <v>3.4</v>
      </c>
      <c r="H110321" s="2">
        <v>25</v>
      </c>
      <c r="I110321" s="15"/>
      <c r="J110321" s="6"/>
      <c r="K110321" s="6"/>
      <c r="L110321" s="5"/>
    </row>
    <row r="110322" spans="1:12" ht="18" customHeight="1" x14ac:dyDescent="0.3">
      <c r="A110322" s="12">
        <v>40019</v>
      </c>
      <c r="B110322" s="2" t="s">
        <v>110370</v>
      </c>
      <c r="C110322" s="2" t="s">
        <v>102770</v>
      </c>
      <c r="D110322" s="3" t="s">
        <v>15</v>
      </c>
      <c r="E110322" s="2" t="s">
        <v>12</v>
      </c>
      <c r="F110322" s="2" t="s">
        <v>23</v>
      </c>
      <c r="G110322" s="4">
        <v>3.4</v>
      </c>
      <c r="H110322" s="2">
        <v>25</v>
      </c>
      <c r="I110322" s="15"/>
      <c r="J110322" s="6"/>
      <c r="K110322" s="6"/>
      <c r="L110322" s="5"/>
    </row>
    <row r="110323" spans="1:12" ht="18" customHeight="1" x14ac:dyDescent="0.3">
      <c r="A110323" s="12">
        <v>40019</v>
      </c>
      <c r="B110323" s="2" t="s">
        <v>110371</v>
      </c>
      <c r="C110323" s="2" t="s">
        <v>102770</v>
      </c>
      <c r="D110323" s="3" t="s">
        <v>15</v>
      </c>
      <c r="E110323" s="2" t="s">
        <v>12</v>
      </c>
      <c r="F110323" s="2" t="s">
        <v>23</v>
      </c>
      <c r="G110323" s="4">
        <v>3.4</v>
      </c>
      <c r="H110323" s="2">
        <v>25</v>
      </c>
      <c r="I110323" s="15"/>
      <c r="J110323" s="6"/>
      <c r="K110323" s="6"/>
      <c r="L110323" s="5"/>
    </row>
    <row r="110324" spans="1:12" ht="18" customHeight="1" x14ac:dyDescent="0.3">
      <c r="A110324" s="12">
        <v>40019</v>
      </c>
      <c r="B110324" s="2" t="s">
        <v>110372</v>
      </c>
      <c r="C110324" s="2" t="s">
        <v>102770</v>
      </c>
      <c r="D110324" s="3" t="s">
        <v>15</v>
      </c>
      <c r="E110324" s="2" t="s">
        <v>12</v>
      </c>
      <c r="F110324" s="2" t="s">
        <v>23</v>
      </c>
      <c r="G110324" s="4">
        <v>3.4</v>
      </c>
      <c r="H110324" s="2">
        <v>25</v>
      </c>
      <c r="I110324" s="15"/>
      <c r="J110324" s="6"/>
      <c r="K110324" s="6"/>
      <c r="L110324" s="5"/>
    </row>
    <row r="110325" spans="1:12" ht="18" customHeight="1" x14ac:dyDescent="0.3">
      <c r="A110325" s="12">
        <v>40019</v>
      </c>
      <c r="B110325" s="2" t="s">
        <v>110373</v>
      </c>
      <c r="C110325" s="2" t="s">
        <v>102770</v>
      </c>
      <c r="D110325" s="3" t="s">
        <v>15</v>
      </c>
      <c r="E110325" s="2" t="s">
        <v>12</v>
      </c>
      <c r="F110325" s="2" t="s">
        <v>23</v>
      </c>
      <c r="G110325" s="4">
        <v>3.4</v>
      </c>
      <c r="H110325" s="2">
        <v>25</v>
      </c>
      <c r="I110325" s="15"/>
      <c r="J110325" s="6"/>
      <c r="K110325" s="6"/>
      <c r="L110325" s="5"/>
    </row>
    <row r="110326" spans="1:12" ht="18" customHeight="1" x14ac:dyDescent="0.3">
      <c r="A110326" s="12">
        <v>40019</v>
      </c>
      <c r="B110326" s="2" t="s">
        <v>110374</v>
      </c>
      <c r="C110326" s="2" t="s">
        <v>102770</v>
      </c>
      <c r="D110326" s="3" t="s">
        <v>15</v>
      </c>
      <c r="E110326" s="2" t="s">
        <v>12</v>
      </c>
      <c r="F110326" s="2" t="s">
        <v>23</v>
      </c>
      <c r="G110326" s="4">
        <v>3.4</v>
      </c>
      <c r="H110326" s="2">
        <v>25</v>
      </c>
      <c r="I110326" s="15"/>
      <c r="J110326" s="6"/>
      <c r="K110326" s="6"/>
      <c r="L110326" s="5"/>
    </row>
    <row r="110327" spans="1:12" ht="18" customHeight="1" x14ac:dyDescent="0.3">
      <c r="A110327" s="12">
        <v>40019</v>
      </c>
      <c r="B110327" s="2" t="s">
        <v>110375</v>
      </c>
      <c r="C110327" s="2" t="s">
        <v>102770</v>
      </c>
      <c r="D110327" s="3" t="s">
        <v>15</v>
      </c>
      <c r="E110327" s="2" t="s">
        <v>12</v>
      </c>
      <c r="F110327" s="2" t="s">
        <v>23</v>
      </c>
      <c r="G110327" s="4">
        <v>3.4</v>
      </c>
      <c r="H110327" s="2">
        <v>25</v>
      </c>
      <c r="I110327" s="15"/>
      <c r="J110327" s="6"/>
      <c r="K110327" s="6"/>
      <c r="L110327" s="5"/>
    </row>
    <row r="110328" spans="1:12" ht="18" customHeight="1" x14ac:dyDescent="0.3">
      <c r="A110328" s="12">
        <v>40019</v>
      </c>
      <c r="B110328" s="2" t="s">
        <v>110376</v>
      </c>
      <c r="C110328" s="2" t="s">
        <v>102770</v>
      </c>
      <c r="D110328" s="3" t="s">
        <v>15</v>
      </c>
      <c r="E110328" s="2" t="s">
        <v>12</v>
      </c>
      <c r="F110328" s="2" t="s">
        <v>23</v>
      </c>
      <c r="G110328" s="4">
        <v>3.4</v>
      </c>
      <c r="H110328" s="2">
        <v>25</v>
      </c>
      <c r="I110328" s="15"/>
      <c r="J110328" s="6"/>
      <c r="K110328" s="6"/>
      <c r="L110328" s="5"/>
    </row>
    <row r="110329" spans="1:12" ht="18" customHeight="1" x14ac:dyDescent="0.3">
      <c r="A110329" s="12">
        <v>40019</v>
      </c>
      <c r="B110329" s="2" t="s">
        <v>110377</v>
      </c>
      <c r="C110329" s="2" t="s">
        <v>102770</v>
      </c>
      <c r="D110329" s="3" t="s">
        <v>15</v>
      </c>
      <c r="E110329" s="2" t="s">
        <v>12</v>
      </c>
      <c r="F110329" s="2" t="s">
        <v>23</v>
      </c>
      <c r="G110329" s="4">
        <v>3.4</v>
      </c>
      <c r="H110329" s="2">
        <v>25</v>
      </c>
      <c r="I110329" s="15"/>
      <c r="J110329" s="6"/>
      <c r="K110329" s="6"/>
      <c r="L110329" s="5"/>
    </row>
    <row r="110330" spans="1:12" ht="18" customHeight="1" x14ac:dyDescent="0.3">
      <c r="A110330" s="12">
        <v>40019</v>
      </c>
      <c r="B110330" s="2" t="s">
        <v>110378</v>
      </c>
      <c r="C110330" s="2" t="s">
        <v>102770</v>
      </c>
      <c r="D110330" s="3" t="s">
        <v>15</v>
      </c>
      <c r="E110330" s="2" t="s">
        <v>12</v>
      </c>
      <c r="F110330" s="2" t="s">
        <v>23</v>
      </c>
      <c r="G110330" s="4">
        <v>3.4</v>
      </c>
      <c r="H110330" s="2">
        <v>25</v>
      </c>
      <c r="I110330" s="15"/>
      <c r="J110330" s="6"/>
      <c r="K110330" s="6"/>
      <c r="L110330" s="5"/>
    </row>
    <row r="110331" spans="1:12" ht="18" customHeight="1" x14ac:dyDescent="0.3">
      <c r="A110331" s="12">
        <v>40019</v>
      </c>
      <c r="B110331" s="2" t="s">
        <v>110379</v>
      </c>
      <c r="C110331" s="2" t="s">
        <v>102770</v>
      </c>
      <c r="D110331" s="3" t="s">
        <v>15</v>
      </c>
      <c r="E110331" s="2" t="s">
        <v>12</v>
      </c>
      <c r="F110331" s="2" t="s">
        <v>23</v>
      </c>
      <c r="G110331" s="4">
        <v>3.4</v>
      </c>
      <c r="H110331" s="2">
        <v>25</v>
      </c>
      <c r="I110331" s="15"/>
      <c r="J110331" s="6"/>
      <c r="K110331" s="6"/>
      <c r="L110331" s="5"/>
    </row>
    <row r="110332" spans="1:12" ht="18" customHeight="1" x14ac:dyDescent="0.3">
      <c r="A110332" s="12">
        <v>40019</v>
      </c>
      <c r="B110332" s="2" t="s">
        <v>110380</v>
      </c>
      <c r="C110332" s="2" t="s">
        <v>102770</v>
      </c>
      <c r="D110332" s="3" t="s">
        <v>15</v>
      </c>
      <c r="E110332" s="2" t="s">
        <v>12</v>
      </c>
      <c r="F110332" s="2" t="s">
        <v>23</v>
      </c>
      <c r="G110332" s="4">
        <v>3.4</v>
      </c>
      <c r="H110332" s="2">
        <v>25</v>
      </c>
      <c r="I110332" s="15"/>
      <c r="J110332" s="6"/>
      <c r="K110332" s="6"/>
      <c r="L110332" s="5"/>
    </row>
    <row r="110333" spans="1:12" ht="18" customHeight="1" x14ac:dyDescent="0.3">
      <c r="A110333" s="12">
        <v>40019</v>
      </c>
      <c r="B110333" s="2" t="s">
        <v>110381</v>
      </c>
      <c r="C110333" s="2" t="s">
        <v>102770</v>
      </c>
      <c r="D110333" s="3" t="s">
        <v>15</v>
      </c>
      <c r="E110333" s="2" t="s">
        <v>12</v>
      </c>
      <c r="F110333" s="2" t="s">
        <v>23</v>
      </c>
      <c r="G110333" s="4">
        <v>3.4</v>
      </c>
      <c r="H110333" s="2">
        <v>25</v>
      </c>
      <c r="I110333" s="15"/>
      <c r="J110333" s="6"/>
      <c r="K110333" s="6"/>
      <c r="L110333" s="5"/>
    </row>
    <row r="110334" spans="1:12" ht="18" customHeight="1" x14ac:dyDescent="0.3">
      <c r="A110334" s="12">
        <v>40019</v>
      </c>
      <c r="B110334" s="2" t="s">
        <v>110382</v>
      </c>
      <c r="C110334" s="2" t="s">
        <v>102770</v>
      </c>
      <c r="D110334" s="3" t="s">
        <v>15</v>
      </c>
      <c r="E110334" s="2" t="s">
        <v>12</v>
      </c>
      <c r="F110334" s="2" t="s">
        <v>23</v>
      </c>
      <c r="G110334" s="4">
        <v>3.4</v>
      </c>
      <c r="H110334" s="2">
        <v>25</v>
      </c>
      <c r="I110334" s="15"/>
      <c r="J110334" s="6"/>
      <c r="K110334" s="6"/>
      <c r="L110334" s="5"/>
    </row>
    <row r="110335" spans="1:12" ht="18" customHeight="1" x14ac:dyDescent="0.3">
      <c r="A110335" s="12">
        <v>40019</v>
      </c>
      <c r="B110335" s="2" t="s">
        <v>110383</v>
      </c>
      <c r="C110335" s="2" t="s">
        <v>102770</v>
      </c>
      <c r="D110335" s="3" t="s">
        <v>15</v>
      </c>
      <c r="E110335" s="2" t="s">
        <v>12</v>
      </c>
      <c r="F110335" s="2" t="s">
        <v>23</v>
      </c>
      <c r="G110335" s="4">
        <v>3.4</v>
      </c>
      <c r="H110335" s="2">
        <v>25</v>
      </c>
      <c r="I110335" s="15"/>
      <c r="J110335" s="6"/>
      <c r="K110335" s="6"/>
      <c r="L110335" s="5"/>
    </row>
    <row r="110336" spans="1:12" ht="18" customHeight="1" x14ac:dyDescent="0.3">
      <c r="A110336" s="12">
        <v>40019</v>
      </c>
      <c r="B110336" s="2" t="s">
        <v>110384</v>
      </c>
      <c r="C110336" s="2" t="s">
        <v>102770</v>
      </c>
      <c r="D110336" s="3" t="s">
        <v>15</v>
      </c>
      <c r="E110336" s="2" t="s">
        <v>12</v>
      </c>
      <c r="F110336" s="2" t="s">
        <v>23</v>
      </c>
      <c r="G110336" s="4">
        <v>3.4</v>
      </c>
      <c r="H110336" s="2">
        <v>25</v>
      </c>
      <c r="I110336" s="15"/>
      <c r="J110336" s="6"/>
      <c r="K110336" s="6"/>
      <c r="L110336" s="5"/>
    </row>
    <row r="110337" spans="1:12" ht="18" customHeight="1" x14ac:dyDescent="0.3">
      <c r="A110337" s="12">
        <v>40019</v>
      </c>
      <c r="B110337" s="2" t="s">
        <v>110385</v>
      </c>
      <c r="C110337" s="2" t="s">
        <v>102770</v>
      </c>
      <c r="D110337" s="3" t="s">
        <v>15</v>
      </c>
      <c r="E110337" s="2" t="s">
        <v>12</v>
      </c>
      <c r="F110337" s="2" t="s">
        <v>23</v>
      </c>
      <c r="G110337" s="4">
        <v>3.4</v>
      </c>
      <c r="H110337" s="2">
        <v>25</v>
      </c>
      <c r="I110337" s="15"/>
      <c r="J110337" s="6"/>
      <c r="K110337" s="6"/>
      <c r="L110337" s="5"/>
    </row>
    <row r="110338" spans="1:12" ht="18" customHeight="1" x14ac:dyDescent="0.3">
      <c r="A110338" s="12">
        <v>40019</v>
      </c>
      <c r="B110338" s="2" t="s">
        <v>110386</v>
      </c>
      <c r="C110338" s="2" t="s">
        <v>102770</v>
      </c>
      <c r="D110338" s="3" t="s">
        <v>15</v>
      </c>
      <c r="E110338" s="2" t="s">
        <v>12</v>
      </c>
      <c r="F110338" s="2" t="s">
        <v>23</v>
      </c>
      <c r="G110338" s="4">
        <v>3.4</v>
      </c>
      <c r="H110338" s="2">
        <v>25</v>
      </c>
      <c r="I110338" s="15"/>
      <c r="J110338" s="6"/>
      <c r="K110338" s="6"/>
      <c r="L110338" s="5"/>
    </row>
    <row r="110339" spans="1:12" ht="18" customHeight="1" x14ac:dyDescent="0.3">
      <c r="A110339" s="12">
        <v>40019</v>
      </c>
      <c r="B110339" s="2" t="s">
        <v>110387</v>
      </c>
      <c r="C110339" s="2" t="s">
        <v>102770</v>
      </c>
      <c r="D110339" s="3" t="s">
        <v>15</v>
      </c>
      <c r="E110339" s="2" t="s">
        <v>12</v>
      </c>
      <c r="F110339" s="2" t="s">
        <v>23</v>
      </c>
      <c r="G110339" s="4">
        <v>3.4</v>
      </c>
      <c r="H110339" s="2">
        <v>25</v>
      </c>
      <c r="I110339" s="15"/>
      <c r="J110339" s="6"/>
      <c r="K110339" s="6"/>
      <c r="L110339" s="5"/>
    </row>
    <row r="110340" spans="1:12" ht="18" customHeight="1" x14ac:dyDescent="0.3">
      <c r="A110340" s="12">
        <v>40019</v>
      </c>
      <c r="B110340" s="2" t="s">
        <v>110388</v>
      </c>
      <c r="C110340" s="2" t="s">
        <v>102770</v>
      </c>
      <c r="D110340" s="3" t="s">
        <v>15</v>
      </c>
      <c r="E110340" s="2" t="s">
        <v>12</v>
      </c>
      <c r="F110340" s="2" t="s">
        <v>23</v>
      </c>
      <c r="G110340" s="4">
        <v>3.4</v>
      </c>
      <c r="H110340" s="2">
        <v>25</v>
      </c>
      <c r="I110340" s="15"/>
      <c r="J110340" s="6"/>
      <c r="K110340" s="6"/>
      <c r="L110340" s="5"/>
    </row>
    <row r="110341" spans="1:12" ht="18" customHeight="1" x14ac:dyDescent="0.3">
      <c r="A110341" s="12">
        <v>40019</v>
      </c>
      <c r="B110341" s="2" t="s">
        <v>110389</v>
      </c>
      <c r="C110341" s="2" t="s">
        <v>102770</v>
      </c>
      <c r="D110341" s="3" t="s">
        <v>15</v>
      </c>
      <c r="E110341" s="2" t="s">
        <v>12</v>
      </c>
      <c r="F110341" s="2" t="s">
        <v>23</v>
      </c>
      <c r="G110341" s="4">
        <v>3.4</v>
      </c>
      <c r="H110341" s="2">
        <v>25</v>
      </c>
      <c r="I110341" s="15"/>
      <c r="J110341" s="6"/>
      <c r="K110341" s="6"/>
      <c r="L110341" s="5"/>
    </row>
    <row r="110342" spans="1:12" ht="18" customHeight="1" x14ac:dyDescent="0.3">
      <c r="A110342" s="12">
        <v>40019</v>
      </c>
      <c r="B110342" s="2" t="s">
        <v>110390</v>
      </c>
      <c r="C110342" s="2" t="s">
        <v>102770</v>
      </c>
      <c r="D110342" s="3" t="s">
        <v>15</v>
      </c>
      <c r="E110342" s="2" t="s">
        <v>12</v>
      </c>
      <c r="F110342" s="2" t="s">
        <v>23</v>
      </c>
      <c r="G110342" s="4">
        <v>3.4</v>
      </c>
      <c r="H110342" s="2">
        <v>25</v>
      </c>
      <c r="I110342" s="15"/>
      <c r="J110342" s="6"/>
      <c r="K110342" s="6"/>
      <c r="L110342" s="5"/>
    </row>
    <row r="110343" spans="1:12" ht="18" customHeight="1" x14ac:dyDescent="0.3">
      <c r="A110343" s="12">
        <v>40019</v>
      </c>
      <c r="B110343" s="2" t="s">
        <v>110391</v>
      </c>
      <c r="C110343" s="2" t="s">
        <v>102770</v>
      </c>
      <c r="D110343" s="3" t="s">
        <v>15</v>
      </c>
      <c r="E110343" s="2" t="s">
        <v>12</v>
      </c>
      <c r="F110343" s="2" t="s">
        <v>23</v>
      </c>
      <c r="G110343" s="4">
        <v>3.4</v>
      </c>
      <c r="H110343" s="2">
        <v>25</v>
      </c>
      <c r="I110343" s="15"/>
      <c r="J110343" s="6"/>
      <c r="K110343" s="6"/>
      <c r="L110343" s="5"/>
    </row>
    <row r="110344" spans="1:12" ht="18" customHeight="1" x14ac:dyDescent="0.3">
      <c r="A110344" s="12">
        <v>40019</v>
      </c>
      <c r="B110344" s="2" t="s">
        <v>110392</v>
      </c>
      <c r="C110344" s="2" t="s">
        <v>102770</v>
      </c>
      <c r="D110344" s="3" t="s">
        <v>15</v>
      </c>
      <c r="E110344" s="2" t="s">
        <v>12</v>
      </c>
      <c r="F110344" s="2" t="s">
        <v>23</v>
      </c>
      <c r="G110344" s="4">
        <v>3.4</v>
      </c>
      <c r="H110344" s="2">
        <v>25</v>
      </c>
      <c r="I110344" s="15"/>
      <c r="J110344" s="6"/>
      <c r="K110344" s="6"/>
      <c r="L110344" s="5"/>
    </row>
    <row r="110345" spans="1:12" ht="18" customHeight="1" x14ac:dyDescent="0.3">
      <c r="A110345" s="12">
        <v>40019</v>
      </c>
      <c r="B110345" s="2" t="s">
        <v>110393</v>
      </c>
      <c r="C110345" s="2" t="s">
        <v>102770</v>
      </c>
      <c r="D110345" s="3" t="s">
        <v>15</v>
      </c>
      <c r="E110345" s="2" t="s">
        <v>12</v>
      </c>
      <c r="F110345" s="2" t="s">
        <v>23</v>
      </c>
      <c r="G110345" s="4">
        <v>3.4</v>
      </c>
      <c r="H110345" s="2">
        <v>25</v>
      </c>
      <c r="I110345" s="15"/>
      <c r="J110345" s="6"/>
      <c r="K110345" s="6"/>
      <c r="L110345" s="5"/>
    </row>
    <row r="110346" spans="1:12" ht="18" customHeight="1" x14ac:dyDescent="0.3">
      <c r="A110346" s="12">
        <v>40019</v>
      </c>
      <c r="B110346" s="2" t="s">
        <v>110394</v>
      </c>
      <c r="C110346" s="2" t="s">
        <v>102770</v>
      </c>
      <c r="D110346" s="3" t="s">
        <v>15</v>
      </c>
      <c r="E110346" s="2" t="s">
        <v>12</v>
      </c>
      <c r="F110346" s="2" t="s">
        <v>23</v>
      </c>
      <c r="G110346" s="4">
        <v>3.4</v>
      </c>
      <c r="H110346" s="2">
        <v>25</v>
      </c>
      <c r="I110346" s="15"/>
      <c r="J110346" s="6"/>
      <c r="K110346" s="6"/>
      <c r="L110346" s="5"/>
    </row>
    <row r="110347" spans="1:12" ht="18" customHeight="1" x14ac:dyDescent="0.3">
      <c r="A110347" s="12">
        <v>40019</v>
      </c>
      <c r="B110347" s="2" t="s">
        <v>110395</v>
      </c>
      <c r="C110347" s="2" t="s">
        <v>102770</v>
      </c>
      <c r="D110347" s="3" t="s">
        <v>15</v>
      </c>
      <c r="E110347" s="2" t="s">
        <v>12</v>
      </c>
      <c r="F110347" s="2" t="s">
        <v>23</v>
      </c>
      <c r="G110347" s="4">
        <v>3.4</v>
      </c>
      <c r="H110347" s="2">
        <v>25</v>
      </c>
      <c r="I110347" s="15"/>
      <c r="J110347" s="6"/>
      <c r="K110347" s="6"/>
      <c r="L110347" s="5"/>
    </row>
    <row r="110348" spans="1:12" ht="18" customHeight="1" x14ac:dyDescent="0.3">
      <c r="A110348" s="12">
        <v>40019</v>
      </c>
      <c r="B110348" s="2" t="s">
        <v>110396</v>
      </c>
      <c r="C110348" s="2" t="s">
        <v>102770</v>
      </c>
      <c r="D110348" s="3" t="s">
        <v>15</v>
      </c>
      <c r="E110348" s="2" t="s">
        <v>12</v>
      </c>
      <c r="F110348" s="2" t="s">
        <v>23</v>
      </c>
      <c r="G110348" s="4">
        <v>3.4</v>
      </c>
      <c r="H110348" s="2">
        <v>25</v>
      </c>
      <c r="I110348" s="15"/>
      <c r="J110348" s="6"/>
      <c r="K110348" s="6"/>
      <c r="L110348" s="5"/>
    </row>
    <row r="110349" spans="1:12" ht="18" customHeight="1" x14ac:dyDescent="0.3">
      <c r="A110349" s="12">
        <v>40019</v>
      </c>
      <c r="B110349" s="2" t="s">
        <v>110397</v>
      </c>
      <c r="C110349" s="2" t="s">
        <v>102770</v>
      </c>
      <c r="D110349" s="3" t="s">
        <v>15</v>
      </c>
      <c r="E110349" s="2" t="s">
        <v>12</v>
      </c>
      <c r="F110349" s="2" t="s">
        <v>23</v>
      </c>
      <c r="G110349" s="4">
        <v>3.4</v>
      </c>
      <c r="H110349" s="2">
        <v>25</v>
      </c>
      <c r="I110349" s="15"/>
      <c r="J110349" s="6"/>
      <c r="K110349" s="6"/>
      <c r="L110349" s="5"/>
    </row>
    <row r="110350" spans="1:12" ht="18" customHeight="1" x14ac:dyDescent="0.3">
      <c r="A110350" s="12">
        <v>40019</v>
      </c>
      <c r="B110350" s="2" t="s">
        <v>110398</v>
      </c>
      <c r="C110350" s="2" t="s">
        <v>102770</v>
      </c>
      <c r="D110350" s="3" t="s">
        <v>15</v>
      </c>
      <c r="E110350" s="2" t="s">
        <v>12</v>
      </c>
      <c r="F110350" s="2" t="s">
        <v>23</v>
      </c>
      <c r="G110350" s="4">
        <v>3.4</v>
      </c>
      <c r="H110350" s="2">
        <v>25</v>
      </c>
      <c r="I110350" s="15"/>
      <c r="J110350" s="6"/>
      <c r="K110350" s="6"/>
      <c r="L110350" s="5"/>
    </row>
    <row r="110351" spans="1:12" ht="18" customHeight="1" x14ac:dyDescent="0.3">
      <c r="A110351" s="12">
        <v>40019</v>
      </c>
      <c r="B110351" s="2" t="s">
        <v>110399</v>
      </c>
      <c r="C110351" s="2" t="s">
        <v>102770</v>
      </c>
      <c r="D110351" s="3" t="s">
        <v>15</v>
      </c>
      <c r="E110351" s="2" t="s">
        <v>12</v>
      </c>
      <c r="F110351" s="2" t="s">
        <v>23</v>
      </c>
      <c r="G110351" s="4">
        <v>3.4</v>
      </c>
      <c r="H110351" s="2">
        <v>25</v>
      </c>
      <c r="I110351" s="15"/>
      <c r="J110351" s="6"/>
      <c r="K110351" s="6"/>
      <c r="L110351" s="5"/>
    </row>
    <row r="110352" spans="1:12" ht="18" customHeight="1" x14ac:dyDescent="0.3">
      <c r="A110352" s="12">
        <v>40019</v>
      </c>
      <c r="B110352" s="2" t="s">
        <v>110400</v>
      </c>
      <c r="C110352" s="2" t="s">
        <v>102770</v>
      </c>
      <c r="D110352" s="3" t="s">
        <v>15</v>
      </c>
      <c r="E110352" s="2" t="s">
        <v>12</v>
      </c>
      <c r="F110352" s="2" t="s">
        <v>23</v>
      </c>
      <c r="G110352" s="4">
        <v>3.4</v>
      </c>
      <c r="H110352" s="2">
        <v>25</v>
      </c>
      <c r="I110352" s="15"/>
      <c r="J110352" s="6"/>
      <c r="K110352" s="6"/>
      <c r="L110352" s="5"/>
    </row>
    <row r="110353" spans="1:12" ht="18" customHeight="1" x14ac:dyDescent="0.3">
      <c r="A110353" s="12">
        <v>40019</v>
      </c>
      <c r="B110353" s="2" t="s">
        <v>110401</v>
      </c>
      <c r="C110353" s="2" t="s">
        <v>102770</v>
      </c>
      <c r="D110353" s="3" t="s">
        <v>15</v>
      </c>
      <c r="E110353" s="2" t="s">
        <v>12</v>
      </c>
      <c r="F110353" s="2" t="s">
        <v>23</v>
      </c>
      <c r="G110353" s="4">
        <v>3.4</v>
      </c>
      <c r="H110353" s="2">
        <v>25</v>
      </c>
      <c r="I110353" s="15"/>
      <c r="J110353" s="6"/>
      <c r="K110353" s="6"/>
      <c r="L110353" s="5"/>
    </row>
    <row r="110354" spans="1:12" ht="18" customHeight="1" x14ac:dyDescent="0.3">
      <c r="A110354" s="12">
        <v>40019</v>
      </c>
      <c r="B110354" s="2" t="s">
        <v>110402</v>
      </c>
      <c r="C110354" s="2" t="s">
        <v>102770</v>
      </c>
      <c r="D110354" s="3" t="s">
        <v>15</v>
      </c>
      <c r="E110354" s="2" t="s">
        <v>12</v>
      </c>
      <c r="F110354" s="2" t="s">
        <v>23</v>
      </c>
      <c r="G110354" s="4">
        <v>3.4</v>
      </c>
      <c r="H110354" s="2">
        <v>25</v>
      </c>
      <c r="I110354" s="15"/>
      <c r="J110354" s="6"/>
      <c r="K110354" s="6"/>
      <c r="L110354" s="5"/>
    </row>
    <row r="110355" spans="1:12" ht="18" customHeight="1" x14ac:dyDescent="0.3">
      <c r="A110355" s="12">
        <v>40019</v>
      </c>
      <c r="B110355" s="2" t="s">
        <v>110403</v>
      </c>
      <c r="C110355" s="2" t="s">
        <v>102770</v>
      </c>
      <c r="D110355" s="3" t="s">
        <v>15</v>
      </c>
      <c r="E110355" s="2" t="s">
        <v>12</v>
      </c>
      <c r="F110355" s="2" t="s">
        <v>23</v>
      </c>
      <c r="G110355" s="4">
        <v>3.4</v>
      </c>
      <c r="H110355" s="2">
        <v>25</v>
      </c>
      <c r="I110355" s="15"/>
      <c r="J110355" s="6"/>
      <c r="K110355" s="6"/>
      <c r="L110355" s="5"/>
    </row>
    <row r="110356" spans="1:12" ht="18" customHeight="1" x14ac:dyDescent="0.3">
      <c r="A110356" s="12">
        <v>40019</v>
      </c>
      <c r="B110356" s="2" t="s">
        <v>110404</v>
      </c>
      <c r="C110356" s="2" t="s">
        <v>102770</v>
      </c>
      <c r="D110356" s="3" t="s">
        <v>15</v>
      </c>
      <c r="E110356" s="2" t="s">
        <v>12</v>
      </c>
      <c r="F110356" s="2" t="s">
        <v>23</v>
      </c>
      <c r="G110356" s="4">
        <v>3.4</v>
      </c>
      <c r="H110356" s="2">
        <v>25</v>
      </c>
      <c r="I110356" s="15"/>
      <c r="J110356" s="6"/>
      <c r="K110356" s="6"/>
      <c r="L110356" s="5"/>
    </row>
    <row r="110357" spans="1:12" ht="18" customHeight="1" x14ac:dyDescent="0.3">
      <c r="A110357" s="12">
        <v>40019</v>
      </c>
      <c r="B110357" s="2" t="s">
        <v>110405</v>
      </c>
      <c r="C110357" s="2" t="s">
        <v>102770</v>
      </c>
      <c r="D110357" s="3" t="s">
        <v>15</v>
      </c>
      <c r="E110357" s="2" t="s">
        <v>12</v>
      </c>
      <c r="F110357" s="2" t="s">
        <v>23</v>
      </c>
      <c r="G110357" s="4">
        <v>3.4</v>
      </c>
      <c r="H110357" s="2">
        <v>25</v>
      </c>
      <c r="I110357" s="15"/>
      <c r="J110357" s="6"/>
      <c r="K110357" s="6"/>
      <c r="L110357" s="5"/>
    </row>
    <row r="110358" spans="1:12" ht="18" customHeight="1" x14ac:dyDescent="0.3">
      <c r="A110358" s="12">
        <v>40019</v>
      </c>
      <c r="B110358" s="2" t="s">
        <v>110406</v>
      </c>
      <c r="C110358" s="2" t="s">
        <v>102770</v>
      </c>
      <c r="D110358" s="3" t="s">
        <v>15</v>
      </c>
      <c r="E110358" s="2" t="s">
        <v>12</v>
      </c>
      <c r="F110358" s="2" t="s">
        <v>23</v>
      </c>
      <c r="G110358" s="4">
        <v>3.4</v>
      </c>
      <c r="H110358" s="2">
        <v>25</v>
      </c>
      <c r="I110358" s="15"/>
      <c r="J110358" s="6"/>
      <c r="K110358" s="6"/>
      <c r="L110358" s="5"/>
    </row>
    <row r="110359" spans="1:12" ht="18" customHeight="1" x14ac:dyDescent="0.3">
      <c r="A110359" s="12">
        <v>40019</v>
      </c>
      <c r="B110359" s="2" t="s">
        <v>110407</v>
      </c>
      <c r="C110359" s="2" t="s">
        <v>102770</v>
      </c>
      <c r="D110359" s="3" t="s">
        <v>15</v>
      </c>
      <c r="E110359" s="2" t="s">
        <v>12</v>
      </c>
      <c r="F110359" s="2" t="s">
        <v>23</v>
      </c>
      <c r="G110359" s="4">
        <v>3.4</v>
      </c>
      <c r="H110359" s="2">
        <v>25</v>
      </c>
      <c r="I110359" s="15"/>
      <c r="J110359" s="6"/>
      <c r="K110359" s="6"/>
      <c r="L110359" s="5"/>
    </row>
    <row r="110360" spans="1:12" ht="18" customHeight="1" x14ac:dyDescent="0.3">
      <c r="A110360" s="12">
        <v>40019</v>
      </c>
      <c r="B110360" s="2" t="s">
        <v>110408</v>
      </c>
      <c r="C110360" s="2" t="s">
        <v>102770</v>
      </c>
      <c r="D110360" s="3" t="s">
        <v>15</v>
      </c>
      <c r="E110360" s="2" t="s">
        <v>12</v>
      </c>
      <c r="F110360" s="2" t="s">
        <v>23</v>
      </c>
      <c r="G110360" s="4">
        <v>3.4</v>
      </c>
      <c r="H110360" s="2">
        <v>25</v>
      </c>
      <c r="I110360" s="15"/>
      <c r="J110360" s="6"/>
      <c r="K110360" s="6"/>
      <c r="L110360" s="5"/>
    </row>
    <row r="110361" spans="1:12" ht="18" customHeight="1" x14ac:dyDescent="0.3">
      <c r="A110361" s="12">
        <v>40019</v>
      </c>
      <c r="B110361" s="2" t="s">
        <v>110409</v>
      </c>
      <c r="C110361" s="2" t="s">
        <v>102770</v>
      </c>
      <c r="D110361" s="3" t="s">
        <v>15</v>
      </c>
      <c r="E110361" s="2" t="s">
        <v>12</v>
      </c>
      <c r="F110361" s="2" t="s">
        <v>23</v>
      </c>
      <c r="G110361" s="4">
        <v>3.4</v>
      </c>
      <c r="H110361" s="2">
        <v>25</v>
      </c>
      <c r="I110361" s="15"/>
      <c r="J110361" s="6"/>
      <c r="K110361" s="6"/>
      <c r="L110361" s="5"/>
    </row>
    <row r="110362" spans="1:12" ht="18" customHeight="1" x14ac:dyDescent="0.3">
      <c r="A110362" s="12">
        <v>40019</v>
      </c>
      <c r="B110362" s="2" t="s">
        <v>110410</v>
      </c>
      <c r="C110362" s="2" t="s">
        <v>102770</v>
      </c>
      <c r="D110362" s="3" t="s">
        <v>15</v>
      </c>
      <c r="E110362" s="2" t="s">
        <v>12</v>
      </c>
      <c r="F110362" s="2" t="s">
        <v>23</v>
      </c>
      <c r="G110362" s="4">
        <v>3.4</v>
      </c>
      <c r="H110362" s="2">
        <v>25</v>
      </c>
      <c r="I110362" s="15"/>
      <c r="J110362" s="6"/>
      <c r="K110362" s="6"/>
      <c r="L110362" s="5"/>
    </row>
    <row r="110363" spans="1:12" ht="18" customHeight="1" x14ac:dyDescent="0.3">
      <c r="A110363" s="12">
        <v>40019</v>
      </c>
      <c r="B110363" s="2" t="s">
        <v>110411</v>
      </c>
      <c r="C110363" s="2" t="s">
        <v>102770</v>
      </c>
      <c r="D110363" s="3" t="s">
        <v>15</v>
      </c>
      <c r="E110363" s="2" t="s">
        <v>12</v>
      </c>
      <c r="F110363" s="2" t="s">
        <v>23</v>
      </c>
      <c r="G110363" s="4">
        <v>3.4</v>
      </c>
      <c r="H110363" s="2">
        <v>25</v>
      </c>
      <c r="I110363" s="15"/>
      <c r="J110363" s="6"/>
      <c r="K110363" s="6"/>
      <c r="L110363" s="5"/>
    </row>
    <row r="110364" spans="1:12" ht="18" customHeight="1" x14ac:dyDescent="0.3">
      <c r="A110364" s="12">
        <v>40019</v>
      </c>
      <c r="B110364" s="2" t="s">
        <v>110412</v>
      </c>
      <c r="C110364" s="2" t="s">
        <v>102770</v>
      </c>
      <c r="D110364" s="3" t="s">
        <v>15</v>
      </c>
      <c r="E110364" s="2" t="s">
        <v>12</v>
      </c>
      <c r="F110364" s="2" t="s">
        <v>23</v>
      </c>
      <c r="G110364" s="4">
        <v>3.4</v>
      </c>
      <c r="H110364" s="2">
        <v>25</v>
      </c>
      <c r="I110364" s="15"/>
      <c r="J110364" s="6"/>
      <c r="K110364" s="6"/>
      <c r="L110364" s="5"/>
    </row>
    <row r="110365" spans="1:12" ht="18" customHeight="1" x14ac:dyDescent="0.3">
      <c r="A110365" s="12">
        <v>40019</v>
      </c>
      <c r="B110365" s="2" t="s">
        <v>110413</v>
      </c>
      <c r="C110365" s="2" t="s">
        <v>102770</v>
      </c>
      <c r="D110365" s="3" t="s">
        <v>15</v>
      </c>
      <c r="E110365" s="2" t="s">
        <v>12</v>
      </c>
      <c r="F110365" s="2" t="s">
        <v>23</v>
      </c>
      <c r="G110365" s="4">
        <v>3.4</v>
      </c>
      <c r="H110365" s="2">
        <v>25</v>
      </c>
      <c r="I110365" s="15"/>
      <c r="J110365" s="6"/>
      <c r="K110365" s="6"/>
      <c r="L110365" s="5"/>
    </row>
    <row r="110366" spans="1:12" ht="18" customHeight="1" x14ac:dyDescent="0.3">
      <c r="A110366" s="12">
        <v>40019</v>
      </c>
      <c r="B110366" s="2" t="s">
        <v>110414</v>
      </c>
      <c r="C110366" s="2" t="s">
        <v>102770</v>
      </c>
      <c r="D110366" s="3" t="s">
        <v>15</v>
      </c>
      <c r="E110366" s="2" t="s">
        <v>12</v>
      </c>
      <c r="F110366" s="2" t="s">
        <v>23</v>
      </c>
      <c r="G110366" s="4">
        <v>3.4</v>
      </c>
      <c r="H110366" s="2">
        <v>25</v>
      </c>
      <c r="I110366" s="15"/>
      <c r="J110366" s="6"/>
      <c r="K110366" s="6"/>
      <c r="L110366" s="5"/>
    </row>
    <row r="110367" spans="1:12" ht="18" customHeight="1" x14ac:dyDescent="0.3">
      <c r="A110367" s="12">
        <v>40019</v>
      </c>
      <c r="B110367" s="2" t="s">
        <v>110415</v>
      </c>
      <c r="C110367" s="2" t="s">
        <v>102770</v>
      </c>
      <c r="D110367" s="3" t="s">
        <v>15</v>
      </c>
      <c r="E110367" s="2" t="s">
        <v>12</v>
      </c>
      <c r="F110367" s="2" t="s">
        <v>23</v>
      </c>
      <c r="G110367" s="4">
        <v>3.4</v>
      </c>
      <c r="H110367" s="2">
        <v>25</v>
      </c>
      <c r="I110367" s="15"/>
      <c r="J110367" s="6"/>
      <c r="K110367" s="6"/>
      <c r="L110367" s="5"/>
    </row>
    <row r="110368" spans="1:12" ht="18" customHeight="1" x14ac:dyDescent="0.3">
      <c r="A110368" s="12">
        <v>40019</v>
      </c>
      <c r="B110368" s="2" t="s">
        <v>110416</v>
      </c>
      <c r="C110368" s="2" t="s">
        <v>102770</v>
      </c>
      <c r="D110368" s="3" t="s">
        <v>15</v>
      </c>
      <c r="E110368" s="2" t="s">
        <v>12</v>
      </c>
      <c r="F110368" s="2" t="s">
        <v>23</v>
      </c>
      <c r="G110368" s="4">
        <v>3.4</v>
      </c>
      <c r="H110368" s="2">
        <v>25</v>
      </c>
      <c r="I110368" s="15"/>
      <c r="J110368" s="6"/>
      <c r="K110368" s="6"/>
      <c r="L110368" s="5"/>
    </row>
    <row r="110369" spans="1:12" ht="18" customHeight="1" x14ac:dyDescent="0.3">
      <c r="A110369" s="12">
        <v>40019</v>
      </c>
      <c r="B110369" s="2" t="s">
        <v>110417</v>
      </c>
      <c r="C110369" s="2" t="s">
        <v>102770</v>
      </c>
      <c r="D110369" s="3" t="s">
        <v>15</v>
      </c>
      <c r="E110369" s="2" t="s">
        <v>12</v>
      </c>
      <c r="F110369" s="2" t="s">
        <v>23</v>
      </c>
      <c r="G110369" s="4">
        <v>3.4</v>
      </c>
      <c r="H110369" s="2">
        <v>25</v>
      </c>
      <c r="I110369" s="15"/>
      <c r="J110369" s="6"/>
      <c r="K110369" s="6"/>
      <c r="L110369" s="5"/>
    </row>
    <row r="110370" spans="1:12" ht="18" customHeight="1" x14ac:dyDescent="0.3">
      <c r="A110370" s="12">
        <v>40019</v>
      </c>
      <c r="B110370" s="2" t="s">
        <v>110418</v>
      </c>
      <c r="C110370" s="2" t="s">
        <v>102770</v>
      </c>
      <c r="D110370" s="3" t="s">
        <v>15</v>
      </c>
      <c r="E110370" s="2" t="s">
        <v>12</v>
      </c>
      <c r="F110370" s="2" t="s">
        <v>23</v>
      </c>
      <c r="G110370" s="4">
        <v>3.4</v>
      </c>
      <c r="H110370" s="2">
        <v>25</v>
      </c>
      <c r="I110370" s="15"/>
      <c r="J110370" s="6"/>
      <c r="K110370" s="6"/>
      <c r="L110370" s="5"/>
    </row>
    <row r="110371" spans="1:12" ht="18" customHeight="1" x14ac:dyDescent="0.3">
      <c r="A110371" s="12">
        <v>40019</v>
      </c>
      <c r="B110371" s="2" t="s">
        <v>110419</v>
      </c>
      <c r="C110371" s="2" t="s">
        <v>102770</v>
      </c>
      <c r="D110371" s="3" t="s">
        <v>15</v>
      </c>
      <c r="E110371" s="2" t="s">
        <v>12</v>
      </c>
      <c r="F110371" s="2" t="s">
        <v>23</v>
      </c>
      <c r="G110371" s="4">
        <v>3.4</v>
      </c>
      <c r="H110371" s="2">
        <v>25</v>
      </c>
      <c r="I110371" s="15"/>
      <c r="J110371" s="6"/>
      <c r="K110371" s="6"/>
      <c r="L110371" s="5"/>
    </row>
    <row r="110372" spans="1:12" ht="18" customHeight="1" x14ac:dyDescent="0.3">
      <c r="A110372" s="12">
        <v>40019</v>
      </c>
      <c r="B110372" s="2" t="s">
        <v>110420</v>
      </c>
      <c r="C110372" s="2" t="s">
        <v>102770</v>
      </c>
      <c r="D110372" s="3" t="s">
        <v>15</v>
      </c>
      <c r="E110372" s="2" t="s">
        <v>12</v>
      </c>
      <c r="F110372" s="2" t="s">
        <v>23</v>
      </c>
      <c r="G110372" s="4">
        <v>3.4</v>
      </c>
      <c r="H110372" s="2">
        <v>25</v>
      </c>
      <c r="I110372" s="15"/>
      <c r="J110372" s="6"/>
      <c r="K110372" s="6"/>
      <c r="L110372" s="5"/>
    </row>
    <row r="110373" spans="1:12" ht="18" customHeight="1" x14ac:dyDescent="0.3">
      <c r="A110373" s="12">
        <v>40019</v>
      </c>
      <c r="B110373" s="2" t="s">
        <v>110421</v>
      </c>
      <c r="C110373" s="2" t="s">
        <v>102770</v>
      </c>
      <c r="D110373" s="3" t="s">
        <v>15</v>
      </c>
      <c r="E110373" s="2" t="s">
        <v>12</v>
      </c>
      <c r="F110373" s="2" t="s">
        <v>23</v>
      </c>
      <c r="G110373" s="4">
        <v>3.4</v>
      </c>
      <c r="H110373" s="2">
        <v>25</v>
      </c>
      <c r="I110373" s="15"/>
      <c r="J110373" s="6"/>
      <c r="K110373" s="6"/>
      <c r="L110373" s="5"/>
    </row>
    <row r="110374" spans="1:12" ht="18" customHeight="1" x14ac:dyDescent="0.3">
      <c r="A110374" s="12">
        <v>40019</v>
      </c>
      <c r="B110374" s="2" t="s">
        <v>110422</v>
      </c>
      <c r="C110374" s="2" t="s">
        <v>102770</v>
      </c>
      <c r="D110374" s="3" t="s">
        <v>15</v>
      </c>
      <c r="E110374" s="2" t="s">
        <v>12</v>
      </c>
      <c r="F110374" s="2" t="s">
        <v>23</v>
      </c>
      <c r="G110374" s="4">
        <v>3.4</v>
      </c>
      <c r="H110374" s="2">
        <v>25</v>
      </c>
      <c r="I110374" s="15"/>
      <c r="J110374" s="6"/>
      <c r="K110374" s="6"/>
      <c r="L110374" s="5"/>
    </row>
    <row r="110375" spans="1:12" ht="18" customHeight="1" x14ac:dyDescent="0.3">
      <c r="A110375" s="12">
        <v>40019</v>
      </c>
      <c r="B110375" s="2" t="s">
        <v>110423</v>
      </c>
      <c r="C110375" s="2" t="s">
        <v>102770</v>
      </c>
      <c r="D110375" s="3" t="s">
        <v>15</v>
      </c>
      <c r="E110375" s="2" t="s">
        <v>12</v>
      </c>
      <c r="F110375" s="2" t="s">
        <v>23</v>
      </c>
      <c r="G110375" s="4">
        <v>3.4</v>
      </c>
      <c r="H110375" s="2">
        <v>25</v>
      </c>
      <c r="I110375" s="15"/>
      <c r="J110375" s="6"/>
      <c r="K110375" s="6"/>
      <c r="L110375" s="5"/>
    </row>
    <row r="110376" spans="1:12" ht="18" customHeight="1" x14ac:dyDescent="0.3">
      <c r="A110376" s="12">
        <v>40019</v>
      </c>
      <c r="B110376" s="2" t="s">
        <v>110424</v>
      </c>
      <c r="C110376" s="2" t="s">
        <v>102770</v>
      </c>
      <c r="D110376" s="3" t="s">
        <v>15</v>
      </c>
      <c r="E110376" s="2" t="s">
        <v>12</v>
      </c>
      <c r="F110376" s="2" t="s">
        <v>23</v>
      </c>
      <c r="G110376" s="4">
        <v>3.4</v>
      </c>
      <c r="H110376" s="2">
        <v>25</v>
      </c>
      <c r="I110376" s="15"/>
      <c r="J110376" s="6"/>
      <c r="K110376" s="6"/>
      <c r="L110376" s="5"/>
    </row>
    <row r="110377" spans="1:12" ht="18" customHeight="1" x14ac:dyDescent="0.3">
      <c r="A110377" s="12">
        <v>40019</v>
      </c>
      <c r="B110377" s="2" t="s">
        <v>110425</v>
      </c>
      <c r="C110377" s="2" t="s">
        <v>102770</v>
      </c>
      <c r="D110377" s="3" t="s">
        <v>15</v>
      </c>
      <c r="E110377" s="2" t="s">
        <v>12</v>
      </c>
      <c r="F110377" s="2" t="s">
        <v>23</v>
      </c>
      <c r="G110377" s="4">
        <v>3.4</v>
      </c>
      <c r="H110377" s="2">
        <v>25</v>
      </c>
      <c r="I110377" s="15"/>
      <c r="J110377" s="6"/>
      <c r="K110377" s="6"/>
      <c r="L110377" s="5"/>
    </row>
    <row r="110378" spans="1:12" ht="18" customHeight="1" x14ac:dyDescent="0.3">
      <c r="A110378" s="12">
        <v>40019</v>
      </c>
      <c r="B110378" s="2" t="s">
        <v>110426</v>
      </c>
      <c r="C110378" s="2" t="s">
        <v>102770</v>
      </c>
      <c r="D110378" s="3" t="s">
        <v>15</v>
      </c>
      <c r="E110378" s="2" t="s">
        <v>12</v>
      </c>
      <c r="F110378" s="2" t="s">
        <v>23</v>
      </c>
      <c r="G110378" s="4">
        <v>3.4</v>
      </c>
      <c r="H110378" s="2">
        <v>25</v>
      </c>
      <c r="I110378" s="15"/>
      <c r="J110378" s="6"/>
      <c r="K110378" s="6"/>
      <c r="L110378" s="5"/>
    </row>
    <row r="110379" spans="1:12" ht="18" customHeight="1" x14ac:dyDescent="0.3">
      <c r="A110379" s="12">
        <v>40019</v>
      </c>
      <c r="B110379" s="2" t="s">
        <v>110427</v>
      </c>
      <c r="C110379" s="2" t="s">
        <v>102770</v>
      </c>
      <c r="D110379" s="3" t="s">
        <v>15</v>
      </c>
      <c r="E110379" s="2" t="s">
        <v>12</v>
      </c>
      <c r="F110379" s="2" t="s">
        <v>23</v>
      </c>
      <c r="G110379" s="4">
        <v>3.4</v>
      </c>
      <c r="H110379" s="2">
        <v>25</v>
      </c>
      <c r="I110379" s="15"/>
      <c r="J110379" s="6"/>
      <c r="K110379" s="6"/>
      <c r="L110379" s="5"/>
    </row>
    <row r="110380" spans="1:12" ht="18" customHeight="1" x14ac:dyDescent="0.3">
      <c r="A110380" s="12">
        <v>40019</v>
      </c>
      <c r="B110380" s="2" t="s">
        <v>110428</v>
      </c>
      <c r="C110380" s="2" t="s">
        <v>102770</v>
      </c>
      <c r="D110380" s="3" t="s">
        <v>15</v>
      </c>
      <c r="E110380" s="2" t="s">
        <v>12</v>
      </c>
      <c r="F110380" s="2" t="s">
        <v>23</v>
      </c>
      <c r="G110380" s="4">
        <v>3.4</v>
      </c>
      <c r="H110380" s="2">
        <v>25</v>
      </c>
      <c r="I110380" s="15"/>
      <c r="J110380" s="6"/>
      <c r="K110380" s="6"/>
      <c r="L110380" s="5"/>
    </row>
    <row r="110381" spans="1:12" ht="18" customHeight="1" x14ac:dyDescent="0.3">
      <c r="A110381" s="12">
        <v>40019</v>
      </c>
      <c r="B110381" s="2" t="s">
        <v>110429</v>
      </c>
      <c r="C110381" s="2" t="s">
        <v>102770</v>
      </c>
      <c r="D110381" s="3" t="s">
        <v>15</v>
      </c>
      <c r="E110381" s="2" t="s">
        <v>12</v>
      </c>
      <c r="F110381" s="2" t="s">
        <v>23</v>
      </c>
      <c r="G110381" s="4">
        <v>3.4</v>
      </c>
      <c r="H110381" s="2">
        <v>25</v>
      </c>
      <c r="I110381" s="15"/>
      <c r="J110381" s="6"/>
      <c r="K110381" s="6"/>
      <c r="L110381" s="5"/>
    </row>
    <row r="110382" spans="1:12" ht="18" customHeight="1" x14ac:dyDescent="0.3">
      <c r="A110382" s="12">
        <v>40019</v>
      </c>
      <c r="B110382" s="2" t="s">
        <v>110430</v>
      </c>
      <c r="C110382" s="2" t="s">
        <v>102770</v>
      </c>
      <c r="D110382" s="3" t="s">
        <v>15</v>
      </c>
      <c r="E110382" s="2" t="s">
        <v>12</v>
      </c>
      <c r="F110382" s="2" t="s">
        <v>23</v>
      </c>
      <c r="G110382" s="4">
        <v>3.4</v>
      </c>
      <c r="H110382" s="2">
        <v>25</v>
      </c>
      <c r="I110382" s="15"/>
      <c r="J110382" s="6"/>
      <c r="K110382" s="6"/>
      <c r="L110382" s="5"/>
    </row>
    <row r="110383" spans="1:12" ht="18" customHeight="1" x14ac:dyDescent="0.3">
      <c r="A110383" s="12">
        <v>40019</v>
      </c>
      <c r="B110383" s="2" t="s">
        <v>110431</v>
      </c>
      <c r="C110383" s="2" t="s">
        <v>102770</v>
      </c>
      <c r="D110383" s="3" t="s">
        <v>15</v>
      </c>
      <c r="E110383" s="2" t="s">
        <v>12</v>
      </c>
      <c r="F110383" s="2" t="s">
        <v>23</v>
      </c>
      <c r="G110383" s="4">
        <v>3.4</v>
      </c>
      <c r="H110383" s="2">
        <v>25</v>
      </c>
      <c r="I110383" s="15"/>
      <c r="J110383" s="6"/>
      <c r="K110383" s="6"/>
      <c r="L110383" s="5"/>
    </row>
    <row r="110384" spans="1:12" ht="18" customHeight="1" x14ac:dyDescent="0.3">
      <c r="A110384" s="12">
        <v>40019</v>
      </c>
      <c r="B110384" s="2" t="s">
        <v>110432</v>
      </c>
      <c r="C110384" s="2" t="s">
        <v>102770</v>
      </c>
      <c r="D110384" s="3" t="s">
        <v>15</v>
      </c>
      <c r="E110384" s="2" t="s">
        <v>12</v>
      </c>
      <c r="F110384" s="2" t="s">
        <v>23</v>
      </c>
      <c r="G110384" s="4">
        <v>3.4</v>
      </c>
      <c r="H110384" s="2">
        <v>25</v>
      </c>
      <c r="I110384" s="15"/>
      <c r="J110384" s="6"/>
      <c r="K110384" s="6"/>
      <c r="L110384" s="5"/>
    </row>
    <row r="110385" spans="1:12" ht="18" customHeight="1" x14ac:dyDescent="0.3">
      <c r="A110385" s="12">
        <v>40019</v>
      </c>
      <c r="B110385" s="2" t="s">
        <v>110433</v>
      </c>
      <c r="C110385" s="2" t="s">
        <v>102770</v>
      </c>
      <c r="D110385" s="3" t="s">
        <v>15</v>
      </c>
      <c r="E110385" s="2" t="s">
        <v>12</v>
      </c>
      <c r="F110385" s="2" t="s">
        <v>23</v>
      </c>
      <c r="G110385" s="4">
        <v>3.4</v>
      </c>
      <c r="H110385" s="2">
        <v>25</v>
      </c>
      <c r="I110385" s="15"/>
      <c r="J110385" s="6"/>
      <c r="K110385" s="6"/>
      <c r="L110385" s="5"/>
    </row>
    <row r="110386" spans="1:12" ht="18" customHeight="1" x14ac:dyDescent="0.3">
      <c r="A110386" s="12">
        <v>40019</v>
      </c>
      <c r="B110386" s="2" t="s">
        <v>110434</v>
      </c>
      <c r="C110386" s="2" t="s">
        <v>102770</v>
      </c>
      <c r="D110386" s="3" t="s">
        <v>15</v>
      </c>
      <c r="E110386" s="2" t="s">
        <v>12</v>
      </c>
      <c r="F110386" s="2" t="s">
        <v>23</v>
      </c>
      <c r="G110386" s="4">
        <v>3.4</v>
      </c>
      <c r="H110386" s="2">
        <v>25</v>
      </c>
      <c r="I110386" s="15"/>
      <c r="J110386" s="6"/>
      <c r="K110386" s="6"/>
      <c r="L110386" s="5"/>
    </row>
    <row r="110387" spans="1:12" ht="18" customHeight="1" x14ac:dyDescent="0.3">
      <c r="A110387" s="12">
        <v>40019</v>
      </c>
      <c r="B110387" s="2" t="s">
        <v>110435</v>
      </c>
      <c r="C110387" s="2" t="s">
        <v>102770</v>
      </c>
      <c r="D110387" s="3" t="s">
        <v>15</v>
      </c>
      <c r="E110387" s="2" t="s">
        <v>12</v>
      </c>
      <c r="F110387" s="2" t="s">
        <v>23</v>
      </c>
      <c r="G110387" s="4">
        <v>3.4</v>
      </c>
      <c r="H110387" s="2">
        <v>25</v>
      </c>
      <c r="I110387" s="15"/>
      <c r="J110387" s="6"/>
      <c r="K110387" s="6"/>
      <c r="L110387" s="5"/>
    </row>
    <row r="110388" spans="1:12" ht="18" customHeight="1" x14ac:dyDescent="0.3">
      <c r="A110388" s="12">
        <v>40019</v>
      </c>
      <c r="B110388" s="2" t="s">
        <v>110436</v>
      </c>
      <c r="C110388" s="2" t="s">
        <v>102770</v>
      </c>
      <c r="D110388" s="3" t="s">
        <v>15</v>
      </c>
      <c r="E110388" s="2" t="s">
        <v>12</v>
      </c>
      <c r="F110388" s="2" t="s">
        <v>23</v>
      </c>
      <c r="G110388" s="4">
        <v>3.4</v>
      </c>
      <c r="H110388" s="2">
        <v>25</v>
      </c>
      <c r="I110388" s="15"/>
      <c r="J110388" s="6"/>
      <c r="K110388" s="6"/>
      <c r="L110388" s="5"/>
    </row>
    <row r="110389" spans="1:12" ht="18" customHeight="1" x14ac:dyDescent="0.3">
      <c r="A110389" s="12">
        <v>40019</v>
      </c>
      <c r="B110389" s="2" t="s">
        <v>110437</v>
      </c>
      <c r="C110389" s="2" t="s">
        <v>102770</v>
      </c>
      <c r="D110389" s="3" t="s">
        <v>15</v>
      </c>
      <c r="E110389" s="2" t="s">
        <v>12</v>
      </c>
      <c r="F110389" s="2" t="s">
        <v>23</v>
      </c>
      <c r="G110389" s="4">
        <v>3.4</v>
      </c>
      <c r="H110389" s="2">
        <v>25</v>
      </c>
      <c r="I110389" s="15"/>
      <c r="J110389" s="6"/>
      <c r="K110389" s="6"/>
      <c r="L110389" s="5"/>
    </row>
    <row r="110390" spans="1:12" ht="18" customHeight="1" x14ac:dyDescent="0.3">
      <c r="A110390" s="12">
        <v>40019</v>
      </c>
      <c r="B110390" s="2" t="s">
        <v>110438</v>
      </c>
      <c r="C110390" s="2" t="s">
        <v>102770</v>
      </c>
      <c r="D110390" s="3" t="s">
        <v>15</v>
      </c>
      <c r="E110390" s="2" t="s">
        <v>12</v>
      </c>
      <c r="F110390" s="2" t="s">
        <v>23</v>
      </c>
      <c r="G110390" s="4">
        <v>3.4</v>
      </c>
      <c r="H110390" s="2">
        <v>25</v>
      </c>
      <c r="I110390" s="15"/>
      <c r="J110390" s="6"/>
      <c r="K110390" s="6"/>
      <c r="L110390" s="5"/>
    </row>
    <row r="110391" spans="1:12" ht="18" customHeight="1" x14ac:dyDescent="0.3">
      <c r="A110391" s="12">
        <v>40019</v>
      </c>
      <c r="B110391" s="2" t="s">
        <v>110439</v>
      </c>
      <c r="C110391" s="2" t="s">
        <v>102770</v>
      </c>
      <c r="D110391" s="3" t="s">
        <v>15</v>
      </c>
      <c r="E110391" s="2" t="s">
        <v>12</v>
      </c>
      <c r="F110391" s="2" t="s">
        <v>23</v>
      </c>
      <c r="G110391" s="4">
        <v>3.4</v>
      </c>
      <c r="H110391" s="2">
        <v>25</v>
      </c>
      <c r="I110391" s="15"/>
      <c r="J110391" s="6"/>
      <c r="K110391" s="6"/>
      <c r="L110391" s="5"/>
    </row>
    <row r="110392" spans="1:12" ht="18" customHeight="1" x14ac:dyDescent="0.3">
      <c r="A110392" s="12">
        <v>40019</v>
      </c>
      <c r="B110392" s="2" t="s">
        <v>110440</v>
      </c>
      <c r="C110392" s="2" t="s">
        <v>102770</v>
      </c>
      <c r="D110392" s="3" t="s">
        <v>15</v>
      </c>
      <c r="E110392" s="2" t="s">
        <v>12</v>
      </c>
      <c r="F110392" s="2" t="s">
        <v>23</v>
      </c>
      <c r="G110392" s="4">
        <v>3.4</v>
      </c>
      <c r="H110392" s="2">
        <v>25</v>
      </c>
      <c r="I110392" s="15"/>
      <c r="J110392" s="6"/>
      <c r="K110392" s="6"/>
      <c r="L110392" s="5"/>
    </row>
    <row r="110393" spans="1:12" ht="18" customHeight="1" x14ac:dyDescent="0.3">
      <c r="A110393" s="12">
        <v>40019</v>
      </c>
      <c r="B110393" s="2" t="s">
        <v>110441</v>
      </c>
      <c r="C110393" s="2" t="s">
        <v>102770</v>
      </c>
      <c r="D110393" s="3" t="s">
        <v>15</v>
      </c>
      <c r="E110393" s="2" t="s">
        <v>12</v>
      </c>
      <c r="F110393" s="2" t="s">
        <v>23</v>
      </c>
      <c r="G110393" s="4">
        <v>3.4</v>
      </c>
      <c r="H110393" s="2">
        <v>25</v>
      </c>
      <c r="I110393" s="15"/>
      <c r="J110393" s="6"/>
      <c r="K110393" s="6"/>
      <c r="L110393" s="5"/>
    </row>
    <row r="110394" spans="1:12" ht="18" customHeight="1" x14ac:dyDescent="0.3">
      <c r="A110394" s="12">
        <v>40019</v>
      </c>
      <c r="B110394" s="2" t="s">
        <v>110442</v>
      </c>
      <c r="C110394" s="2" t="s">
        <v>102770</v>
      </c>
      <c r="D110394" s="3" t="s">
        <v>15</v>
      </c>
      <c r="E110394" s="2" t="s">
        <v>12</v>
      </c>
      <c r="F110394" s="2" t="s">
        <v>23</v>
      </c>
      <c r="G110394" s="4">
        <v>3.4</v>
      </c>
      <c r="H110394" s="2">
        <v>25</v>
      </c>
      <c r="I110394" s="15"/>
      <c r="J110394" s="6"/>
      <c r="K110394" s="6"/>
      <c r="L110394" s="5"/>
    </row>
    <row r="110395" spans="1:12" ht="18" customHeight="1" x14ac:dyDescent="0.3">
      <c r="A110395" s="12">
        <v>40019</v>
      </c>
      <c r="B110395" s="2" t="s">
        <v>110443</v>
      </c>
      <c r="C110395" s="2" t="s">
        <v>102770</v>
      </c>
      <c r="D110395" s="3" t="s">
        <v>15</v>
      </c>
      <c r="E110395" s="2" t="s">
        <v>12</v>
      </c>
      <c r="F110395" s="2" t="s">
        <v>23</v>
      </c>
      <c r="G110395" s="4">
        <v>3.4</v>
      </c>
      <c r="H110395" s="2">
        <v>25</v>
      </c>
      <c r="I110395" s="15"/>
      <c r="J110395" s="6"/>
      <c r="K110395" s="6"/>
      <c r="L110395" s="5"/>
    </row>
    <row r="110396" spans="1:12" ht="18" customHeight="1" x14ac:dyDescent="0.3">
      <c r="A110396" s="12">
        <v>40019</v>
      </c>
      <c r="B110396" s="2" t="s">
        <v>110444</v>
      </c>
      <c r="C110396" s="2" t="s">
        <v>102770</v>
      </c>
      <c r="D110396" s="3" t="s">
        <v>15</v>
      </c>
      <c r="E110396" s="2" t="s">
        <v>12</v>
      </c>
      <c r="F110396" s="2" t="s">
        <v>23</v>
      </c>
      <c r="G110396" s="4">
        <v>3.4</v>
      </c>
      <c r="H110396" s="2">
        <v>25</v>
      </c>
      <c r="I110396" s="15"/>
      <c r="J110396" s="6"/>
      <c r="K110396" s="6"/>
      <c r="L110396" s="5"/>
    </row>
    <row r="110397" spans="1:12" ht="18" customHeight="1" x14ac:dyDescent="0.3">
      <c r="A110397" s="12">
        <v>40019</v>
      </c>
      <c r="B110397" s="2" t="s">
        <v>110445</v>
      </c>
      <c r="C110397" s="2" t="s">
        <v>102770</v>
      </c>
      <c r="D110397" s="3" t="s">
        <v>15</v>
      </c>
      <c r="E110397" s="2" t="s">
        <v>12</v>
      </c>
      <c r="F110397" s="2" t="s">
        <v>23</v>
      </c>
      <c r="G110397" s="4">
        <v>3.4</v>
      </c>
      <c r="H110397" s="2">
        <v>25</v>
      </c>
      <c r="I110397" s="15"/>
      <c r="J110397" s="6"/>
      <c r="K110397" s="6"/>
      <c r="L110397" s="5"/>
    </row>
    <row r="110398" spans="1:12" ht="18" customHeight="1" x14ac:dyDescent="0.3">
      <c r="A110398" s="12">
        <v>40019</v>
      </c>
      <c r="B110398" s="2" t="s">
        <v>110446</v>
      </c>
      <c r="C110398" s="2" t="s">
        <v>102770</v>
      </c>
      <c r="D110398" s="3" t="s">
        <v>15</v>
      </c>
      <c r="E110398" s="2" t="s">
        <v>12</v>
      </c>
      <c r="F110398" s="2" t="s">
        <v>23</v>
      </c>
      <c r="G110398" s="4">
        <v>3.4</v>
      </c>
      <c r="H110398" s="2">
        <v>25</v>
      </c>
      <c r="I110398" s="15"/>
      <c r="J110398" s="6"/>
      <c r="K110398" s="6"/>
      <c r="L110398" s="5"/>
    </row>
    <row r="110399" spans="1:12" ht="18" customHeight="1" x14ac:dyDescent="0.3">
      <c r="A110399" s="12">
        <v>40019</v>
      </c>
      <c r="B110399" s="2" t="s">
        <v>110447</v>
      </c>
      <c r="C110399" s="2" t="s">
        <v>102770</v>
      </c>
      <c r="D110399" s="3" t="s">
        <v>15</v>
      </c>
      <c r="E110399" s="2" t="s">
        <v>12</v>
      </c>
      <c r="F110399" s="2" t="s">
        <v>23</v>
      </c>
      <c r="G110399" s="4">
        <v>3.4</v>
      </c>
      <c r="H110399" s="2">
        <v>25</v>
      </c>
      <c r="I110399" s="15"/>
      <c r="J110399" s="6"/>
      <c r="K110399" s="6"/>
      <c r="L110399" s="5"/>
    </row>
    <row r="110400" spans="1:12" ht="18" customHeight="1" x14ac:dyDescent="0.3">
      <c r="A110400" s="12">
        <v>40019</v>
      </c>
      <c r="B110400" s="2" t="s">
        <v>110448</v>
      </c>
      <c r="C110400" s="2" t="s">
        <v>102770</v>
      </c>
      <c r="D110400" s="3" t="s">
        <v>15</v>
      </c>
      <c r="E110400" s="2" t="s">
        <v>12</v>
      </c>
      <c r="F110400" s="2" t="s">
        <v>23</v>
      </c>
      <c r="G110400" s="4">
        <v>3.4</v>
      </c>
      <c r="H110400" s="2">
        <v>25</v>
      </c>
      <c r="I110400" s="15"/>
      <c r="J110400" s="6"/>
      <c r="K110400" s="6"/>
      <c r="L110400" s="5"/>
    </row>
    <row r="110401" spans="1:12" ht="18" customHeight="1" x14ac:dyDescent="0.3">
      <c r="A110401" s="12">
        <v>40059</v>
      </c>
      <c r="B110401" s="2" t="s">
        <v>110449</v>
      </c>
      <c r="C110401" s="2" t="s">
        <v>102770</v>
      </c>
      <c r="D110401" s="3" t="s">
        <v>920</v>
      </c>
      <c r="E110401" s="2" t="s">
        <v>12</v>
      </c>
      <c r="F110401" s="2" t="s">
        <v>23</v>
      </c>
      <c r="G110401" s="4">
        <v>3.4</v>
      </c>
      <c r="H110401" s="2">
        <v>25</v>
      </c>
      <c r="I110401" s="15"/>
      <c r="J110401" s="6"/>
      <c r="K110401" s="6"/>
      <c r="L110401" s="5"/>
    </row>
    <row r="110402" spans="1:12" ht="18" customHeight="1" x14ac:dyDescent="0.3">
      <c r="A110402" s="12">
        <v>40058</v>
      </c>
      <c r="B110402" s="2" t="s">
        <v>110450</v>
      </c>
      <c r="C110402" s="2" t="s">
        <v>102770</v>
      </c>
      <c r="D110402" s="3" t="s">
        <v>920</v>
      </c>
      <c r="E110402" s="2" t="s">
        <v>12</v>
      </c>
      <c r="F110402" s="2" t="s">
        <v>23</v>
      </c>
      <c r="G110402" s="4">
        <v>3.4</v>
      </c>
      <c r="H110402" s="2">
        <v>25</v>
      </c>
      <c r="I110402" s="15"/>
      <c r="J110402" s="6"/>
      <c r="K110402" s="6"/>
      <c r="L110402" s="5"/>
    </row>
    <row r="110403" spans="1:12" ht="18" customHeight="1" x14ac:dyDescent="0.3">
      <c r="A110403" s="12">
        <v>40083</v>
      </c>
      <c r="B110403" s="2" t="s">
        <v>110451</v>
      </c>
      <c r="C110403" s="2" t="s">
        <v>102770</v>
      </c>
      <c r="D110403" s="3" t="s">
        <v>920</v>
      </c>
      <c r="E110403" s="2" t="s">
        <v>12</v>
      </c>
      <c r="F110403" s="2" t="s">
        <v>23</v>
      </c>
      <c r="G110403" s="4">
        <v>3.4</v>
      </c>
      <c r="H110403" s="2">
        <v>25</v>
      </c>
      <c r="I110403" s="15"/>
      <c r="J110403" s="6"/>
      <c r="K110403" s="6"/>
      <c r="L110403" s="5"/>
    </row>
    <row r="110404" spans="1:12" ht="18" customHeight="1" x14ac:dyDescent="0.3">
      <c r="A110404" s="12">
        <v>40059</v>
      </c>
      <c r="B110404" s="2" t="s">
        <v>110452</v>
      </c>
      <c r="C110404" s="2" t="s">
        <v>102770</v>
      </c>
      <c r="D110404" s="3" t="s">
        <v>920</v>
      </c>
      <c r="E110404" s="2" t="s">
        <v>12</v>
      </c>
      <c r="F110404" s="2" t="s">
        <v>23</v>
      </c>
      <c r="G110404" s="4">
        <v>3.4</v>
      </c>
      <c r="H110404" s="2">
        <v>25</v>
      </c>
      <c r="I110404" s="15"/>
      <c r="J110404" s="6"/>
      <c r="K110404" s="6"/>
      <c r="L110404" s="5"/>
    </row>
    <row r="110405" spans="1:12" ht="18" customHeight="1" x14ac:dyDescent="0.3">
      <c r="A110405" s="12">
        <v>40058</v>
      </c>
      <c r="B110405" s="2" t="s">
        <v>110453</v>
      </c>
      <c r="C110405" s="2" t="s">
        <v>102770</v>
      </c>
      <c r="D110405" s="3" t="s">
        <v>920</v>
      </c>
      <c r="E110405" s="2" t="s">
        <v>12</v>
      </c>
      <c r="F110405" s="2" t="s">
        <v>23</v>
      </c>
      <c r="G110405" s="4">
        <v>3.4</v>
      </c>
      <c r="H110405" s="2">
        <v>25</v>
      </c>
      <c r="I110405" s="15"/>
      <c r="J110405" s="6"/>
      <c r="K110405" s="6"/>
      <c r="L110405" s="5"/>
    </row>
    <row r="110406" spans="1:12" ht="18" customHeight="1" x14ac:dyDescent="0.3">
      <c r="A110406" s="12">
        <v>40083</v>
      </c>
      <c r="B110406" s="2" t="s">
        <v>110454</v>
      </c>
      <c r="C110406" s="2" t="s">
        <v>102770</v>
      </c>
      <c r="D110406" s="3" t="s">
        <v>920</v>
      </c>
      <c r="E110406" s="2" t="s">
        <v>12</v>
      </c>
      <c r="F110406" s="2" t="s">
        <v>23</v>
      </c>
      <c r="G110406" s="4">
        <v>3.4</v>
      </c>
      <c r="H110406" s="2">
        <v>25</v>
      </c>
      <c r="I110406" s="15"/>
      <c r="J110406" s="6"/>
      <c r="K110406" s="6"/>
      <c r="L110406" s="5"/>
    </row>
    <row r="110407" spans="1:12" ht="18" customHeight="1" x14ac:dyDescent="0.3">
      <c r="A110407" s="12">
        <v>40059</v>
      </c>
      <c r="B110407" s="2" t="s">
        <v>110455</v>
      </c>
      <c r="C110407" s="2" t="s">
        <v>102770</v>
      </c>
      <c r="D110407" s="3" t="s">
        <v>920</v>
      </c>
      <c r="E110407" s="2" t="s">
        <v>12</v>
      </c>
      <c r="F110407" s="2" t="s">
        <v>23</v>
      </c>
      <c r="G110407" s="4">
        <v>3.4</v>
      </c>
      <c r="H110407" s="2">
        <v>25</v>
      </c>
      <c r="I110407" s="15"/>
      <c r="J110407" s="6"/>
      <c r="K110407" s="6"/>
      <c r="L110407" s="5"/>
    </row>
    <row r="110408" spans="1:12" ht="18" customHeight="1" x14ac:dyDescent="0.3">
      <c r="A110408" s="12">
        <v>40058</v>
      </c>
      <c r="B110408" s="2" t="s">
        <v>110456</v>
      </c>
      <c r="C110408" s="2" t="s">
        <v>102770</v>
      </c>
      <c r="D110408" s="3" t="s">
        <v>920</v>
      </c>
      <c r="E110408" s="2" t="s">
        <v>12</v>
      </c>
      <c r="F110408" s="2" t="s">
        <v>23</v>
      </c>
      <c r="G110408" s="4">
        <v>3.4</v>
      </c>
      <c r="H110408" s="2">
        <v>25</v>
      </c>
      <c r="I110408" s="15"/>
      <c r="J110408" s="6"/>
      <c r="K110408" s="6"/>
      <c r="L110408" s="5"/>
    </row>
    <row r="110409" spans="1:12" ht="18" customHeight="1" x14ac:dyDescent="0.3">
      <c r="A110409" s="12">
        <v>40083</v>
      </c>
      <c r="B110409" s="2" t="s">
        <v>110457</v>
      </c>
      <c r="C110409" s="2" t="s">
        <v>102770</v>
      </c>
      <c r="D110409" s="3" t="s">
        <v>920</v>
      </c>
      <c r="E110409" s="2" t="s">
        <v>12</v>
      </c>
      <c r="F110409" s="2" t="s">
        <v>23</v>
      </c>
      <c r="G110409" s="4">
        <v>3.4</v>
      </c>
      <c r="H110409" s="2">
        <v>25</v>
      </c>
      <c r="I110409" s="15"/>
      <c r="J110409" s="6"/>
      <c r="K110409" s="6"/>
      <c r="L110409" s="5"/>
    </row>
    <row r="110410" spans="1:12" ht="18" customHeight="1" x14ac:dyDescent="0.3">
      <c r="A110410" s="12">
        <v>40059</v>
      </c>
      <c r="B110410" s="2" t="s">
        <v>110458</v>
      </c>
      <c r="C110410" s="2" t="s">
        <v>102770</v>
      </c>
      <c r="D110410" s="3" t="s">
        <v>920</v>
      </c>
      <c r="E110410" s="2" t="s">
        <v>12</v>
      </c>
      <c r="F110410" s="2" t="s">
        <v>23</v>
      </c>
      <c r="G110410" s="4">
        <v>3.4</v>
      </c>
      <c r="H110410" s="2">
        <v>25</v>
      </c>
      <c r="I110410" s="15"/>
      <c r="J110410" s="6"/>
      <c r="K110410" s="6"/>
      <c r="L110410" s="5"/>
    </row>
    <row r="110411" spans="1:12" ht="18" customHeight="1" x14ac:dyDescent="0.3">
      <c r="A110411" s="12">
        <v>40018</v>
      </c>
      <c r="B110411" s="2" t="s">
        <v>110459</v>
      </c>
      <c r="C110411" s="2" t="s">
        <v>102770</v>
      </c>
      <c r="D110411" s="3" t="s">
        <v>920</v>
      </c>
      <c r="E110411" s="2" t="s">
        <v>12</v>
      </c>
      <c r="F110411" s="2" t="s">
        <v>23</v>
      </c>
      <c r="G110411" s="4">
        <v>3.4</v>
      </c>
      <c r="H110411" s="2">
        <v>25</v>
      </c>
      <c r="I110411" s="15"/>
      <c r="J110411" s="6"/>
      <c r="K110411" s="6"/>
      <c r="L110411" s="5"/>
    </row>
    <row r="110412" spans="1:12" ht="18" customHeight="1" x14ac:dyDescent="0.3">
      <c r="A110412" s="12">
        <v>40019</v>
      </c>
      <c r="B110412" s="2" t="s">
        <v>110460</v>
      </c>
      <c r="C110412" s="2" t="s">
        <v>102770</v>
      </c>
      <c r="D110412" s="3" t="s">
        <v>920</v>
      </c>
      <c r="E110412" s="2" t="s">
        <v>12</v>
      </c>
      <c r="F110412" s="2" t="s">
        <v>23</v>
      </c>
      <c r="G110412" s="4">
        <v>3.4</v>
      </c>
      <c r="H110412" s="2">
        <v>25</v>
      </c>
      <c r="I110412" s="15"/>
      <c r="J110412" s="6"/>
      <c r="K110412" s="6"/>
      <c r="L110412" s="5"/>
    </row>
    <row r="110413" spans="1:12" ht="18" customHeight="1" x14ac:dyDescent="0.3">
      <c r="A110413" s="12">
        <v>40018</v>
      </c>
      <c r="B110413" s="2" t="s">
        <v>110461</v>
      </c>
      <c r="C110413" s="2" t="s">
        <v>102770</v>
      </c>
      <c r="D110413" s="3" t="s">
        <v>920</v>
      </c>
      <c r="E110413" s="2" t="s">
        <v>12</v>
      </c>
      <c r="F110413" s="2" t="s">
        <v>23</v>
      </c>
      <c r="G110413" s="4">
        <v>3.4</v>
      </c>
      <c r="H110413" s="2">
        <v>25</v>
      </c>
      <c r="I110413" s="15"/>
      <c r="J110413" s="6"/>
      <c r="K110413" s="6"/>
      <c r="L110413" s="5"/>
    </row>
    <row r="110414" spans="1:12" ht="18" customHeight="1" x14ac:dyDescent="0.3">
      <c r="A110414" s="12">
        <v>40019</v>
      </c>
      <c r="B110414" s="2" t="s">
        <v>110462</v>
      </c>
      <c r="C110414" s="2" t="s">
        <v>102770</v>
      </c>
      <c r="D110414" s="3" t="s">
        <v>920</v>
      </c>
      <c r="E110414" s="2" t="s">
        <v>12</v>
      </c>
      <c r="F110414" s="2" t="s">
        <v>23</v>
      </c>
      <c r="G110414" s="4">
        <v>3.4</v>
      </c>
      <c r="H110414" s="2">
        <v>25</v>
      </c>
      <c r="I110414" s="15"/>
      <c r="J110414" s="6"/>
      <c r="K110414" s="6"/>
      <c r="L110414" s="5"/>
    </row>
    <row r="110415" spans="1:12" ht="18" customHeight="1" x14ac:dyDescent="0.3">
      <c r="A110415" s="12">
        <v>40018</v>
      </c>
      <c r="B110415" s="2" t="s">
        <v>110463</v>
      </c>
      <c r="C110415" s="2" t="s">
        <v>102770</v>
      </c>
      <c r="D110415" s="3" t="s">
        <v>920</v>
      </c>
      <c r="E110415" s="2" t="s">
        <v>12</v>
      </c>
      <c r="F110415" s="2" t="s">
        <v>23</v>
      </c>
      <c r="G110415" s="4">
        <v>3.4</v>
      </c>
      <c r="H110415" s="2">
        <v>25</v>
      </c>
      <c r="I110415" s="15"/>
      <c r="J110415" s="6"/>
      <c r="K110415" s="6"/>
      <c r="L110415" s="5"/>
    </row>
    <row r="110416" spans="1:12" ht="18" customHeight="1" x14ac:dyDescent="0.3">
      <c r="A110416" s="12">
        <v>40019</v>
      </c>
      <c r="B110416" s="2" t="s">
        <v>110464</v>
      </c>
      <c r="C110416" s="2" t="s">
        <v>102770</v>
      </c>
      <c r="D110416" s="3" t="s">
        <v>920</v>
      </c>
      <c r="E110416" s="2" t="s">
        <v>12</v>
      </c>
      <c r="F110416" s="2" t="s">
        <v>23</v>
      </c>
      <c r="G110416" s="4">
        <v>3.4</v>
      </c>
      <c r="H110416" s="2">
        <v>25</v>
      </c>
      <c r="I110416" s="15"/>
      <c r="J110416" s="6"/>
      <c r="K110416" s="6"/>
      <c r="L110416" s="5"/>
    </row>
    <row r="110417" spans="1:12" ht="18" customHeight="1" x14ac:dyDescent="0.3">
      <c r="A110417" s="12">
        <v>40018</v>
      </c>
      <c r="B110417" s="2" t="s">
        <v>110465</v>
      </c>
      <c r="C110417" s="2" t="s">
        <v>102770</v>
      </c>
      <c r="D110417" s="3" t="s">
        <v>920</v>
      </c>
      <c r="E110417" s="2" t="s">
        <v>12</v>
      </c>
      <c r="F110417" s="2" t="s">
        <v>23</v>
      </c>
      <c r="G110417" s="4">
        <v>3.4</v>
      </c>
      <c r="H110417" s="2">
        <v>25</v>
      </c>
      <c r="I110417" s="15"/>
      <c r="J110417" s="6"/>
      <c r="K110417" s="6"/>
      <c r="L110417" s="5"/>
    </row>
    <row r="110418" spans="1:12" ht="18" customHeight="1" x14ac:dyDescent="0.3">
      <c r="A110418" s="12">
        <v>40019</v>
      </c>
      <c r="B110418" s="2" t="s">
        <v>110466</v>
      </c>
      <c r="C110418" s="2" t="s">
        <v>102770</v>
      </c>
      <c r="D110418" s="3" t="s">
        <v>920</v>
      </c>
      <c r="E110418" s="2" t="s">
        <v>12</v>
      </c>
      <c r="F110418" s="2" t="s">
        <v>23</v>
      </c>
      <c r="G110418" s="4">
        <v>3.4</v>
      </c>
      <c r="H110418" s="2">
        <v>25</v>
      </c>
      <c r="I110418" s="15"/>
      <c r="J110418" s="6"/>
      <c r="K110418" s="6"/>
      <c r="L110418" s="5"/>
    </row>
    <row r="110419" spans="1:12" ht="18" customHeight="1" x14ac:dyDescent="0.3">
      <c r="A110419" s="12">
        <v>40018</v>
      </c>
      <c r="B110419" s="2" t="s">
        <v>110467</v>
      </c>
      <c r="C110419" s="2" t="s">
        <v>102770</v>
      </c>
      <c r="D110419" s="3" t="s">
        <v>920</v>
      </c>
      <c r="E110419" s="2" t="s">
        <v>12</v>
      </c>
      <c r="F110419" s="2" t="s">
        <v>23</v>
      </c>
      <c r="G110419" s="4">
        <v>3.4</v>
      </c>
      <c r="H110419" s="2">
        <v>25</v>
      </c>
      <c r="I110419" s="15"/>
      <c r="J110419" s="6"/>
      <c r="K110419" s="6"/>
      <c r="L110419" s="5"/>
    </row>
    <row r="110420" spans="1:12" ht="18" customHeight="1" x14ac:dyDescent="0.3">
      <c r="A110420" s="12">
        <v>40019</v>
      </c>
      <c r="B110420" s="2" t="s">
        <v>110468</v>
      </c>
      <c r="C110420" s="2" t="s">
        <v>102770</v>
      </c>
      <c r="D110420" s="3" t="s">
        <v>920</v>
      </c>
      <c r="E110420" s="2" t="s">
        <v>12</v>
      </c>
      <c r="F110420" s="2" t="s">
        <v>23</v>
      </c>
      <c r="G110420" s="4">
        <v>3.4</v>
      </c>
      <c r="H110420" s="2">
        <v>25</v>
      </c>
      <c r="I110420" s="15"/>
      <c r="J110420" s="6"/>
      <c r="K110420" s="6"/>
      <c r="L110420" s="5"/>
    </row>
    <row r="110421" spans="1:12" ht="18" customHeight="1" x14ac:dyDescent="0.3">
      <c r="A110421" s="12">
        <v>40018</v>
      </c>
      <c r="B110421" s="2" t="s">
        <v>110469</v>
      </c>
      <c r="C110421" s="2" t="s">
        <v>102770</v>
      </c>
      <c r="D110421" s="3" t="s">
        <v>920</v>
      </c>
      <c r="E110421" s="2" t="s">
        <v>12</v>
      </c>
      <c r="F110421" s="2" t="s">
        <v>23</v>
      </c>
      <c r="G110421" s="4">
        <v>3.4</v>
      </c>
      <c r="H110421" s="2">
        <v>25</v>
      </c>
      <c r="I110421" s="15"/>
      <c r="J110421" s="6"/>
      <c r="K110421" s="6"/>
      <c r="L110421" s="5"/>
    </row>
    <row r="110422" spans="1:12" ht="18" customHeight="1" x14ac:dyDescent="0.3">
      <c r="A110422" s="12">
        <v>40019</v>
      </c>
      <c r="B110422" s="2" t="s">
        <v>110470</v>
      </c>
      <c r="C110422" s="2" t="s">
        <v>102770</v>
      </c>
      <c r="D110422" s="3" t="s">
        <v>920</v>
      </c>
      <c r="E110422" s="2" t="s">
        <v>12</v>
      </c>
      <c r="F110422" s="2" t="s">
        <v>23</v>
      </c>
      <c r="G110422" s="4">
        <v>3.4</v>
      </c>
      <c r="H110422" s="2">
        <v>25</v>
      </c>
      <c r="I110422" s="15"/>
      <c r="J110422" s="6"/>
      <c r="K110422" s="6"/>
      <c r="L110422" s="5"/>
    </row>
    <row r="110423" spans="1:12" ht="18" customHeight="1" x14ac:dyDescent="0.3">
      <c r="A110423" s="12">
        <v>40018</v>
      </c>
      <c r="B110423" s="2" t="s">
        <v>110471</v>
      </c>
      <c r="C110423" s="2" t="s">
        <v>102770</v>
      </c>
      <c r="D110423" s="3" t="s">
        <v>920</v>
      </c>
      <c r="E110423" s="2" t="s">
        <v>12</v>
      </c>
      <c r="F110423" s="2" t="s">
        <v>23</v>
      </c>
      <c r="G110423" s="4">
        <v>3.4</v>
      </c>
      <c r="H110423" s="2">
        <v>25</v>
      </c>
      <c r="I110423" s="15"/>
      <c r="J110423" s="6"/>
      <c r="K110423" s="6"/>
      <c r="L110423" s="5"/>
    </row>
    <row r="110424" spans="1:12" ht="18" customHeight="1" x14ac:dyDescent="0.3">
      <c r="A110424" s="12">
        <v>40019</v>
      </c>
      <c r="B110424" s="2" t="s">
        <v>110472</v>
      </c>
      <c r="C110424" s="2" t="s">
        <v>102770</v>
      </c>
      <c r="D110424" s="3" t="s">
        <v>920</v>
      </c>
      <c r="E110424" s="2" t="s">
        <v>12</v>
      </c>
      <c r="F110424" s="2" t="s">
        <v>23</v>
      </c>
      <c r="G110424" s="4">
        <v>3.4</v>
      </c>
      <c r="H110424" s="2">
        <v>25</v>
      </c>
      <c r="I110424" s="15"/>
      <c r="J110424" s="6"/>
      <c r="K110424" s="6"/>
      <c r="L110424" s="5"/>
    </row>
    <row r="110425" spans="1:12" ht="18" customHeight="1" x14ac:dyDescent="0.3">
      <c r="A110425" s="12">
        <v>40018</v>
      </c>
      <c r="B110425" s="2" t="s">
        <v>110473</v>
      </c>
      <c r="C110425" s="2" t="s">
        <v>102770</v>
      </c>
      <c r="D110425" s="3" t="s">
        <v>920</v>
      </c>
      <c r="E110425" s="2" t="s">
        <v>12</v>
      </c>
      <c r="F110425" s="2" t="s">
        <v>23</v>
      </c>
      <c r="G110425" s="4">
        <v>3.4</v>
      </c>
      <c r="H110425" s="2">
        <v>25</v>
      </c>
      <c r="I110425" s="15"/>
      <c r="J110425" s="6"/>
      <c r="K110425" s="6"/>
      <c r="L110425" s="5"/>
    </row>
    <row r="110426" spans="1:12" ht="18" customHeight="1" x14ac:dyDescent="0.3">
      <c r="A110426" s="12">
        <v>40019</v>
      </c>
      <c r="B110426" s="2" t="s">
        <v>110474</v>
      </c>
      <c r="C110426" s="2" t="s">
        <v>102770</v>
      </c>
      <c r="D110426" s="3" t="s">
        <v>920</v>
      </c>
      <c r="E110426" s="2" t="s">
        <v>12</v>
      </c>
      <c r="F110426" s="2" t="s">
        <v>23</v>
      </c>
      <c r="G110426" s="4">
        <v>3.4</v>
      </c>
      <c r="H110426" s="2">
        <v>25</v>
      </c>
      <c r="I110426" s="15"/>
      <c r="J110426" s="6"/>
      <c r="K110426" s="6"/>
      <c r="L110426" s="5"/>
    </row>
    <row r="110427" spans="1:12" ht="18" customHeight="1" x14ac:dyDescent="0.3">
      <c r="A110427" s="12">
        <v>40018</v>
      </c>
      <c r="B110427" s="2" t="s">
        <v>110475</v>
      </c>
      <c r="C110427" s="2" t="s">
        <v>102770</v>
      </c>
      <c r="D110427" s="3" t="s">
        <v>920</v>
      </c>
      <c r="E110427" s="2" t="s">
        <v>12</v>
      </c>
      <c r="F110427" s="2" t="s">
        <v>23</v>
      </c>
      <c r="G110427" s="4">
        <v>3.4</v>
      </c>
      <c r="H110427" s="2">
        <v>25</v>
      </c>
      <c r="I110427" s="15"/>
      <c r="J110427" s="6"/>
      <c r="K110427" s="6"/>
      <c r="L110427" s="5"/>
    </row>
    <row r="110428" spans="1:12" ht="18" customHeight="1" x14ac:dyDescent="0.3">
      <c r="A110428" s="12">
        <v>40019</v>
      </c>
      <c r="B110428" s="2" t="s">
        <v>110476</v>
      </c>
      <c r="C110428" s="2" t="s">
        <v>102770</v>
      </c>
      <c r="D110428" s="3" t="s">
        <v>920</v>
      </c>
      <c r="E110428" s="2" t="s">
        <v>12</v>
      </c>
      <c r="F110428" s="2" t="s">
        <v>23</v>
      </c>
      <c r="G110428" s="4">
        <v>3.4</v>
      </c>
      <c r="H110428" s="2">
        <v>25</v>
      </c>
      <c r="I110428" s="15"/>
      <c r="J110428" s="6"/>
      <c r="K110428" s="6"/>
      <c r="L110428" s="5"/>
    </row>
    <row r="110429" spans="1:12" ht="18" customHeight="1" x14ac:dyDescent="0.3">
      <c r="A110429" s="12">
        <v>40018</v>
      </c>
      <c r="B110429" s="2" t="s">
        <v>110477</v>
      </c>
      <c r="C110429" s="2" t="s">
        <v>102770</v>
      </c>
      <c r="D110429" s="3" t="s">
        <v>920</v>
      </c>
      <c r="E110429" s="2" t="s">
        <v>12</v>
      </c>
      <c r="F110429" s="2" t="s">
        <v>23</v>
      </c>
      <c r="G110429" s="4">
        <v>3.4</v>
      </c>
      <c r="H110429" s="2">
        <v>25</v>
      </c>
      <c r="I110429" s="15"/>
      <c r="J110429" s="6"/>
      <c r="K110429" s="6"/>
      <c r="L110429" s="5"/>
    </row>
    <row r="110430" spans="1:12" ht="18" customHeight="1" x14ac:dyDescent="0.3">
      <c r="A110430" s="12">
        <v>40019</v>
      </c>
      <c r="B110430" s="2" t="s">
        <v>110478</v>
      </c>
      <c r="C110430" s="2" t="s">
        <v>102770</v>
      </c>
      <c r="D110430" s="3" t="s">
        <v>920</v>
      </c>
      <c r="E110430" s="2" t="s">
        <v>12</v>
      </c>
      <c r="F110430" s="2" t="s">
        <v>23</v>
      </c>
      <c r="G110430" s="4">
        <v>3.4</v>
      </c>
      <c r="H110430" s="2">
        <v>25</v>
      </c>
      <c r="I110430" s="15"/>
      <c r="J110430" s="6"/>
      <c r="K110430" s="6"/>
      <c r="L110430" s="5"/>
    </row>
    <row r="110431" spans="1:12" ht="18" customHeight="1" x14ac:dyDescent="0.3">
      <c r="A110431" s="12">
        <v>40018</v>
      </c>
      <c r="B110431" s="2" t="s">
        <v>110479</v>
      </c>
      <c r="C110431" s="2" t="s">
        <v>102770</v>
      </c>
      <c r="D110431" s="3" t="s">
        <v>920</v>
      </c>
      <c r="E110431" s="2" t="s">
        <v>12</v>
      </c>
      <c r="F110431" s="2" t="s">
        <v>23</v>
      </c>
      <c r="G110431" s="4">
        <v>3.4</v>
      </c>
      <c r="H110431" s="2">
        <v>25</v>
      </c>
      <c r="I110431" s="15"/>
      <c r="J110431" s="6"/>
      <c r="K110431" s="6"/>
      <c r="L110431" s="5"/>
    </row>
    <row r="110432" spans="1:12" ht="18" customHeight="1" x14ac:dyDescent="0.3">
      <c r="A110432" s="12">
        <v>40019</v>
      </c>
      <c r="B110432" s="2" t="s">
        <v>110480</v>
      </c>
      <c r="C110432" s="2" t="s">
        <v>102770</v>
      </c>
      <c r="D110432" s="3" t="s">
        <v>920</v>
      </c>
      <c r="E110432" s="2" t="s">
        <v>12</v>
      </c>
      <c r="F110432" s="2" t="s">
        <v>23</v>
      </c>
      <c r="G110432" s="4">
        <v>3.4</v>
      </c>
      <c r="H110432" s="2">
        <v>25</v>
      </c>
      <c r="I110432" s="15"/>
      <c r="J110432" s="6"/>
      <c r="K110432" s="6"/>
      <c r="L110432" s="5"/>
    </row>
    <row r="110433" spans="1:12" ht="18" customHeight="1" x14ac:dyDescent="0.3">
      <c r="A110433" s="12">
        <v>40058</v>
      </c>
      <c r="B110433" s="2" t="s">
        <v>110481</v>
      </c>
      <c r="C110433" s="2" t="s">
        <v>102770</v>
      </c>
      <c r="D110433" s="3" t="s">
        <v>941</v>
      </c>
      <c r="E110433" s="2" t="s">
        <v>12</v>
      </c>
      <c r="F110433" s="2" t="s">
        <v>23</v>
      </c>
      <c r="G110433" s="4">
        <v>3.4</v>
      </c>
      <c r="H110433" s="2">
        <v>25</v>
      </c>
      <c r="I110433" s="15"/>
      <c r="J110433" s="6"/>
      <c r="K110433" s="6"/>
      <c r="L110433" s="5"/>
    </row>
    <row r="110434" spans="1:12" ht="18" customHeight="1" x14ac:dyDescent="0.3">
      <c r="A110434" s="12">
        <v>40083</v>
      </c>
      <c r="B110434" s="2" t="s">
        <v>110482</v>
      </c>
      <c r="C110434" s="2" t="s">
        <v>102770</v>
      </c>
      <c r="D110434" s="3" t="s">
        <v>941</v>
      </c>
      <c r="E110434" s="2" t="s">
        <v>12</v>
      </c>
      <c r="F110434" s="2" t="s">
        <v>23</v>
      </c>
      <c r="G110434" s="4">
        <v>3.4</v>
      </c>
      <c r="H110434" s="2">
        <v>25</v>
      </c>
      <c r="I110434" s="15"/>
      <c r="J110434" s="6"/>
      <c r="K110434" s="6"/>
      <c r="L110434" s="5"/>
    </row>
    <row r="110435" spans="1:12" ht="18" customHeight="1" x14ac:dyDescent="0.3">
      <c r="A110435" s="12">
        <v>40059</v>
      </c>
      <c r="B110435" s="2" t="s">
        <v>110483</v>
      </c>
      <c r="C110435" s="2" t="s">
        <v>102770</v>
      </c>
      <c r="D110435" s="3" t="s">
        <v>941</v>
      </c>
      <c r="E110435" s="2" t="s">
        <v>12</v>
      </c>
      <c r="F110435" s="2" t="s">
        <v>23</v>
      </c>
      <c r="G110435" s="4">
        <v>3.4</v>
      </c>
      <c r="H110435" s="2">
        <v>25</v>
      </c>
      <c r="I110435" s="15"/>
      <c r="J110435" s="6"/>
      <c r="K110435" s="6"/>
      <c r="L110435" s="5"/>
    </row>
    <row r="110436" spans="1:12" ht="18" customHeight="1" x14ac:dyDescent="0.3">
      <c r="A110436" s="12">
        <v>40058</v>
      </c>
      <c r="B110436" s="2" t="s">
        <v>110484</v>
      </c>
      <c r="C110436" s="2" t="s">
        <v>102770</v>
      </c>
      <c r="D110436" s="3" t="s">
        <v>941</v>
      </c>
      <c r="E110436" s="2" t="s">
        <v>12</v>
      </c>
      <c r="F110436" s="2" t="s">
        <v>23</v>
      </c>
      <c r="G110436" s="4">
        <v>3.4</v>
      </c>
      <c r="H110436" s="2">
        <v>25</v>
      </c>
      <c r="I110436" s="15"/>
      <c r="J110436" s="6"/>
      <c r="K110436" s="6"/>
      <c r="L110436" s="5"/>
    </row>
    <row r="110437" spans="1:12" ht="18" customHeight="1" x14ac:dyDescent="0.3">
      <c r="A110437" s="12">
        <v>40083</v>
      </c>
      <c r="B110437" s="2" t="s">
        <v>110485</v>
      </c>
      <c r="C110437" s="2" t="s">
        <v>102770</v>
      </c>
      <c r="D110437" s="3" t="s">
        <v>941</v>
      </c>
      <c r="E110437" s="2" t="s">
        <v>12</v>
      </c>
      <c r="F110437" s="2" t="s">
        <v>23</v>
      </c>
      <c r="G110437" s="4">
        <v>3.4</v>
      </c>
      <c r="H110437" s="2">
        <v>25</v>
      </c>
      <c r="I110437" s="15"/>
      <c r="J110437" s="6"/>
      <c r="K110437" s="6"/>
      <c r="L110437" s="5"/>
    </row>
    <row r="110438" spans="1:12" ht="18" customHeight="1" x14ac:dyDescent="0.3">
      <c r="A110438" s="12">
        <v>40059</v>
      </c>
      <c r="B110438" s="2" t="s">
        <v>110486</v>
      </c>
      <c r="C110438" s="2" t="s">
        <v>102770</v>
      </c>
      <c r="D110438" s="3" t="s">
        <v>941</v>
      </c>
      <c r="E110438" s="2" t="s">
        <v>12</v>
      </c>
      <c r="F110438" s="2" t="s">
        <v>23</v>
      </c>
      <c r="G110438" s="4">
        <v>3.4</v>
      </c>
      <c r="H110438" s="2">
        <v>25</v>
      </c>
      <c r="I110438" s="15"/>
      <c r="J110438" s="6"/>
      <c r="K110438" s="6"/>
      <c r="L110438" s="5"/>
    </row>
    <row r="110439" spans="1:12" ht="18" customHeight="1" x14ac:dyDescent="0.3">
      <c r="A110439" s="12">
        <v>40058</v>
      </c>
      <c r="B110439" s="2" t="s">
        <v>110487</v>
      </c>
      <c r="C110439" s="2" t="s">
        <v>102770</v>
      </c>
      <c r="D110439" s="3" t="s">
        <v>941</v>
      </c>
      <c r="E110439" s="2" t="s">
        <v>12</v>
      </c>
      <c r="F110439" s="2" t="s">
        <v>23</v>
      </c>
      <c r="G110439" s="4">
        <v>3.4</v>
      </c>
      <c r="H110439" s="2">
        <v>25</v>
      </c>
      <c r="I110439" s="15"/>
      <c r="J110439" s="6"/>
      <c r="K110439" s="6"/>
      <c r="L110439" s="5"/>
    </row>
    <row r="110440" spans="1:12" ht="18" customHeight="1" x14ac:dyDescent="0.3">
      <c r="A110440" s="12">
        <v>40083</v>
      </c>
      <c r="B110440" s="2" t="s">
        <v>110488</v>
      </c>
      <c r="C110440" s="2" t="s">
        <v>102770</v>
      </c>
      <c r="D110440" s="3" t="s">
        <v>941</v>
      </c>
      <c r="E110440" s="2" t="s">
        <v>12</v>
      </c>
      <c r="F110440" s="2" t="s">
        <v>23</v>
      </c>
      <c r="G110440" s="4">
        <v>3.4</v>
      </c>
      <c r="H110440" s="2">
        <v>25</v>
      </c>
      <c r="I110440" s="15"/>
      <c r="J110440" s="6"/>
      <c r="K110440" s="6"/>
      <c r="L110440" s="5"/>
    </row>
    <row r="110441" spans="1:12" ht="18" customHeight="1" x14ac:dyDescent="0.3">
      <c r="A110441" s="12">
        <v>40059</v>
      </c>
      <c r="B110441" s="2" t="s">
        <v>110489</v>
      </c>
      <c r="C110441" s="2" t="s">
        <v>102770</v>
      </c>
      <c r="D110441" s="3" t="s">
        <v>941</v>
      </c>
      <c r="E110441" s="2" t="s">
        <v>12</v>
      </c>
      <c r="F110441" s="2" t="s">
        <v>23</v>
      </c>
      <c r="G110441" s="4">
        <v>3.4</v>
      </c>
      <c r="H110441" s="2">
        <v>25</v>
      </c>
      <c r="I110441" s="15"/>
      <c r="J110441" s="6"/>
      <c r="K110441" s="6"/>
      <c r="L110441" s="5"/>
    </row>
    <row r="110442" spans="1:12" ht="18" customHeight="1" x14ac:dyDescent="0.3">
      <c r="A110442" s="12">
        <v>40058</v>
      </c>
      <c r="B110442" s="2" t="s">
        <v>110490</v>
      </c>
      <c r="C110442" s="2" t="s">
        <v>102770</v>
      </c>
      <c r="D110442" s="3" t="s">
        <v>941</v>
      </c>
      <c r="E110442" s="2" t="s">
        <v>12</v>
      </c>
      <c r="F110442" s="2" t="s">
        <v>23</v>
      </c>
      <c r="G110442" s="4">
        <v>3.4</v>
      </c>
      <c r="H110442" s="2">
        <v>25</v>
      </c>
      <c r="I110442" s="15"/>
      <c r="J110442" s="6"/>
      <c r="K110442" s="6"/>
      <c r="L110442" s="5"/>
    </row>
    <row r="110443" spans="1:12" ht="18" customHeight="1" x14ac:dyDescent="0.3">
      <c r="A110443" s="12">
        <v>40083</v>
      </c>
      <c r="B110443" s="2" t="s">
        <v>110491</v>
      </c>
      <c r="C110443" s="2" t="s">
        <v>102770</v>
      </c>
      <c r="D110443" s="3" t="s">
        <v>19</v>
      </c>
      <c r="E110443" s="2" t="s">
        <v>12</v>
      </c>
      <c r="F110443" s="2" t="s">
        <v>23</v>
      </c>
      <c r="G110443" s="4">
        <v>3.4</v>
      </c>
      <c r="H110443" s="2">
        <v>25</v>
      </c>
      <c r="I110443" s="15"/>
      <c r="J110443" s="6"/>
      <c r="K110443" s="6"/>
      <c r="L110443" s="5"/>
    </row>
    <row r="110444" spans="1:12" ht="18" customHeight="1" x14ac:dyDescent="0.3">
      <c r="A110444" s="12">
        <v>40059</v>
      </c>
      <c r="B110444" s="2" t="s">
        <v>110492</v>
      </c>
      <c r="C110444" s="2" t="s">
        <v>102770</v>
      </c>
      <c r="D110444" s="3" t="s">
        <v>19</v>
      </c>
      <c r="E110444" s="2" t="s">
        <v>12</v>
      </c>
      <c r="F110444" s="2" t="s">
        <v>23</v>
      </c>
      <c r="G110444" s="4">
        <v>3.4</v>
      </c>
      <c r="H110444" s="2">
        <v>25</v>
      </c>
      <c r="I110444" s="15"/>
      <c r="J110444" s="6"/>
      <c r="K110444" s="6"/>
      <c r="L110444" s="5"/>
    </row>
    <row r="110445" spans="1:12" ht="18" customHeight="1" x14ac:dyDescent="0.3">
      <c r="A110445" s="12">
        <v>40058</v>
      </c>
      <c r="B110445" s="2" t="s">
        <v>110493</v>
      </c>
      <c r="C110445" s="2" t="s">
        <v>102770</v>
      </c>
      <c r="D110445" s="3" t="s">
        <v>19</v>
      </c>
      <c r="E110445" s="2" t="s">
        <v>12</v>
      </c>
      <c r="F110445" s="2" t="s">
        <v>23</v>
      </c>
      <c r="G110445" s="4">
        <v>3.4</v>
      </c>
      <c r="H110445" s="2">
        <v>25</v>
      </c>
      <c r="I110445" s="15"/>
      <c r="J110445" s="6"/>
      <c r="K110445" s="6"/>
      <c r="L110445" s="5"/>
    </row>
    <row r="110446" spans="1:12" ht="18" customHeight="1" x14ac:dyDescent="0.3">
      <c r="A110446" s="12">
        <v>40083</v>
      </c>
      <c r="B110446" s="2" t="s">
        <v>110494</v>
      </c>
      <c r="C110446" s="2" t="s">
        <v>102770</v>
      </c>
      <c r="D110446" s="3" t="s">
        <v>19</v>
      </c>
      <c r="E110446" s="2" t="s">
        <v>12</v>
      </c>
      <c r="F110446" s="2" t="s">
        <v>23</v>
      </c>
      <c r="G110446" s="4">
        <v>3.4</v>
      </c>
      <c r="H110446" s="2">
        <v>25</v>
      </c>
      <c r="I110446" s="15"/>
      <c r="J110446" s="6"/>
      <c r="K110446" s="6"/>
      <c r="L110446" s="5"/>
    </row>
    <row r="110447" spans="1:12" ht="18" customHeight="1" x14ac:dyDescent="0.3">
      <c r="A110447" s="12">
        <v>40059</v>
      </c>
      <c r="B110447" s="2" t="s">
        <v>110495</v>
      </c>
      <c r="C110447" s="2" t="s">
        <v>102770</v>
      </c>
      <c r="D110447" s="3" t="s">
        <v>19</v>
      </c>
      <c r="E110447" s="2" t="s">
        <v>12</v>
      </c>
      <c r="F110447" s="2" t="s">
        <v>23</v>
      </c>
      <c r="G110447" s="4">
        <v>3.4</v>
      </c>
      <c r="H110447" s="2">
        <v>25</v>
      </c>
      <c r="I110447" s="15"/>
      <c r="J110447" s="6"/>
      <c r="K110447" s="6"/>
      <c r="L110447" s="5"/>
    </row>
    <row r="110448" spans="1:12" ht="18" customHeight="1" x14ac:dyDescent="0.3">
      <c r="A110448" s="12">
        <v>40058</v>
      </c>
      <c r="B110448" s="2" t="s">
        <v>110496</v>
      </c>
      <c r="C110448" s="2" t="s">
        <v>102770</v>
      </c>
      <c r="D110448" s="3" t="s">
        <v>19</v>
      </c>
      <c r="E110448" s="2" t="s">
        <v>12</v>
      </c>
      <c r="F110448" s="2" t="s">
        <v>23</v>
      </c>
      <c r="G110448" s="4">
        <v>3.4</v>
      </c>
      <c r="H110448" s="2">
        <v>25</v>
      </c>
      <c r="I110448" s="15"/>
      <c r="J110448" s="6"/>
      <c r="K110448" s="6"/>
      <c r="L110448" s="5"/>
    </row>
    <row r="110449" spans="1:12" ht="18" customHeight="1" x14ac:dyDescent="0.3">
      <c r="A110449" s="12">
        <v>40083</v>
      </c>
      <c r="B110449" s="2" t="s">
        <v>110497</v>
      </c>
      <c r="C110449" s="2" t="s">
        <v>102770</v>
      </c>
      <c r="D110449" s="3" t="s">
        <v>19</v>
      </c>
      <c r="E110449" s="2" t="s">
        <v>12</v>
      </c>
      <c r="F110449" s="2" t="s">
        <v>23</v>
      </c>
      <c r="G110449" s="4">
        <v>3.4</v>
      </c>
      <c r="H110449" s="2">
        <v>25</v>
      </c>
      <c r="I110449" s="15"/>
      <c r="J110449" s="6"/>
      <c r="K110449" s="6"/>
      <c r="L110449" s="5"/>
    </row>
    <row r="110450" spans="1:12" ht="18" customHeight="1" x14ac:dyDescent="0.3">
      <c r="A110450" s="12">
        <v>40059</v>
      </c>
      <c r="B110450" s="2" t="s">
        <v>110498</v>
      </c>
      <c r="C110450" s="2" t="s">
        <v>102770</v>
      </c>
      <c r="D110450" s="3" t="s">
        <v>19</v>
      </c>
      <c r="E110450" s="2" t="s">
        <v>12</v>
      </c>
      <c r="F110450" s="2" t="s">
        <v>23</v>
      </c>
      <c r="G110450" s="4">
        <v>3.4</v>
      </c>
      <c r="H110450" s="2">
        <v>25</v>
      </c>
      <c r="I110450" s="15"/>
      <c r="J110450" s="6"/>
      <c r="K110450" s="6"/>
      <c r="L110450" s="5"/>
    </row>
    <row r="110451" spans="1:12" ht="18" customHeight="1" x14ac:dyDescent="0.3">
      <c r="A110451" s="12">
        <v>40058</v>
      </c>
      <c r="B110451" s="2" t="s">
        <v>110499</v>
      </c>
      <c r="C110451" s="2" t="s">
        <v>102770</v>
      </c>
      <c r="D110451" s="3" t="s">
        <v>19</v>
      </c>
      <c r="E110451" s="2" t="s">
        <v>12</v>
      </c>
      <c r="F110451" s="2" t="s">
        <v>23</v>
      </c>
      <c r="G110451" s="4">
        <v>3.4</v>
      </c>
      <c r="H110451" s="2">
        <v>25</v>
      </c>
      <c r="I110451" s="15"/>
      <c r="J110451" s="6"/>
      <c r="K110451" s="6"/>
      <c r="L110451" s="5"/>
    </row>
    <row r="110452" spans="1:12" ht="18" customHeight="1" x14ac:dyDescent="0.3">
      <c r="A110452" s="12">
        <v>40083</v>
      </c>
      <c r="B110452" s="2" t="s">
        <v>110500</v>
      </c>
      <c r="C110452" s="2" t="s">
        <v>102770</v>
      </c>
      <c r="D110452" s="3" t="s">
        <v>19</v>
      </c>
      <c r="E110452" s="2" t="s">
        <v>12</v>
      </c>
      <c r="F110452" s="2" t="s">
        <v>23</v>
      </c>
      <c r="G110452" s="4">
        <v>3.4</v>
      </c>
      <c r="H110452" s="2">
        <v>25</v>
      </c>
      <c r="I110452" s="15"/>
      <c r="J110452" s="6"/>
      <c r="K110452" s="6"/>
      <c r="L110452" s="5"/>
    </row>
    <row r="110453" spans="1:12" ht="18" customHeight="1" x14ac:dyDescent="0.3">
      <c r="A110453" s="12">
        <v>40059</v>
      </c>
      <c r="B110453" s="2" t="s">
        <v>110501</v>
      </c>
      <c r="C110453" s="2" t="s">
        <v>102770</v>
      </c>
      <c r="D110453" s="3" t="s">
        <v>19</v>
      </c>
      <c r="E110453" s="2" t="s">
        <v>12</v>
      </c>
      <c r="F110453" s="2" t="s">
        <v>23</v>
      </c>
      <c r="G110453" s="4">
        <v>3.4</v>
      </c>
      <c r="H110453" s="2">
        <v>25</v>
      </c>
      <c r="I110453" s="15"/>
      <c r="J110453" s="6"/>
      <c r="K110453" s="6"/>
      <c r="L110453" s="5"/>
    </row>
    <row r="110454" spans="1:12" ht="18" customHeight="1" x14ac:dyDescent="0.3">
      <c r="A110454" s="12">
        <v>40018</v>
      </c>
      <c r="B110454" s="2" t="s">
        <v>110502</v>
      </c>
      <c r="C110454" s="2" t="s">
        <v>102770</v>
      </c>
      <c r="D110454" s="3" t="s">
        <v>19</v>
      </c>
      <c r="E110454" s="2" t="s">
        <v>12</v>
      </c>
      <c r="F110454" s="2" t="s">
        <v>23</v>
      </c>
      <c r="G110454" s="4">
        <v>3.4</v>
      </c>
      <c r="H110454" s="2">
        <v>25</v>
      </c>
      <c r="I110454" s="15"/>
      <c r="J110454" s="6"/>
      <c r="K110454" s="6"/>
      <c r="L110454" s="5"/>
    </row>
    <row r="110455" spans="1:12" ht="18" customHeight="1" x14ac:dyDescent="0.3">
      <c r="A110455" s="12">
        <v>40018</v>
      </c>
      <c r="B110455" s="2" t="s">
        <v>110503</v>
      </c>
      <c r="C110455" s="2" t="s">
        <v>102770</v>
      </c>
      <c r="D110455" s="3" t="s">
        <v>19</v>
      </c>
      <c r="E110455" s="2" t="s">
        <v>12</v>
      </c>
      <c r="F110455" s="2" t="s">
        <v>23</v>
      </c>
      <c r="G110455" s="4">
        <v>3.4</v>
      </c>
      <c r="H110455" s="2">
        <v>25</v>
      </c>
      <c r="I110455" s="15"/>
      <c r="J110455" s="6"/>
      <c r="K110455" s="6"/>
      <c r="L110455" s="5"/>
    </row>
    <row r="110456" spans="1:12" ht="18" customHeight="1" x14ac:dyDescent="0.3">
      <c r="A110456" s="12">
        <v>40018</v>
      </c>
      <c r="B110456" s="2" t="s">
        <v>110504</v>
      </c>
      <c r="C110456" s="2" t="s">
        <v>102770</v>
      </c>
      <c r="D110456" s="3" t="s">
        <v>19</v>
      </c>
      <c r="E110456" s="2" t="s">
        <v>12</v>
      </c>
      <c r="F110456" s="2" t="s">
        <v>23</v>
      </c>
      <c r="G110456" s="4">
        <v>3.4</v>
      </c>
      <c r="H110456" s="2">
        <v>25</v>
      </c>
      <c r="I110456" s="15"/>
      <c r="J110456" s="6"/>
      <c r="K110456" s="6"/>
      <c r="L110456" s="5"/>
    </row>
    <row r="110457" spans="1:12" ht="18" customHeight="1" x14ac:dyDescent="0.3">
      <c r="A110457" s="12">
        <v>40018</v>
      </c>
      <c r="B110457" s="2" t="s">
        <v>110505</v>
      </c>
      <c r="C110457" s="2" t="s">
        <v>102770</v>
      </c>
      <c r="D110457" s="3" t="s">
        <v>19</v>
      </c>
      <c r="E110457" s="2" t="s">
        <v>12</v>
      </c>
      <c r="F110457" s="2" t="s">
        <v>23</v>
      </c>
      <c r="G110457" s="4">
        <v>3.4</v>
      </c>
      <c r="H110457" s="2">
        <v>25</v>
      </c>
      <c r="I110457" s="15"/>
      <c r="J110457" s="6"/>
      <c r="K110457" s="6"/>
      <c r="L110457" s="5"/>
    </row>
    <row r="110458" spans="1:12" ht="18" customHeight="1" x14ac:dyDescent="0.3">
      <c r="A110458" s="12">
        <v>40018</v>
      </c>
      <c r="B110458" s="2" t="s">
        <v>110506</v>
      </c>
      <c r="C110458" s="2" t="s">
        <v>102770</v>
      </c>
      <c r="D110458" s="3" t="s">
        <v>19</v>
      </c>
      <c r="E110458" s="2" t="s">
        <v>12</v>
      </c>
      <c r="F110458" s="2" t="s">
        <v>23</v>
      </c>
      <c r="G110458" s="4">
        <v>3.4</v>
      </c>
      <c r="H110458" s="2">
        <v>25</v>
      </c>
      <c r="I110458" s="15"/>
      <c r="J110458" s="6"/>
      <c r="K110458" s="6"/>
      <c r="L110458" s="5"/>
    </row>
    <row r="110459" spans="1:12" ht="18" customHeight="1" x14ac:dyDescent="0.3">
      <c r="A110459" s="12">
        <v>40018</v>
      </c>
      <c r="B110459" s="2" t="s">
        <v>110507</v>
      </c>
      <c r="C110459" s="2" t="s">
        <v>102770</v>
      </c>
      <c r="D110459" s="3" t="s">
        <v>19</v>
      </c>
      <c r="E110459" s="2" t="s">
        <v>12</v>
      </c>
      <c r="F110459" s="2" t="s">
        <v>23</v>
      </c>
      <c r="G110459" s="4">
        <v>3.4</v>
      </c>
      <c r="H110459" s="2">
        <v>25</v>
      </c>
      <c r="I110459" s="15"/>
      <c r="J110459" s="6"/>
      <c r="K110459" s="6"/>
      <c r="L110459" s="5"/>
    </row>
    <row r="110460" spans="1:12" ht="18" customHeight="1" x14ac:dyDescent="0.3">
      <c r="A110460" s="12">
        <v>40018</v>
      </c>
      <c r="B110460" s="2" t="s">
        <v>110508</v>
      </c>
      <c r="C110460" s="2" t="s">
        <v>102770</v>
      </c>
      <c r="D110460" s="3" t="s">
        <v>19</v>
      </c>
      <c r="E110460" s="2" t="s">
        <v>12</v>
      </c>
      <c r="F110460" s="2" t="s">
        <v>23</v>
      </c>
      <c r="G110460" s="4">
        <v>3.4</v>
      </c>
      <c r="H110460" s="2">
        <v>25</v>
      </c>
      <c r="I110460" s="15"/>
      <c r="J110460" s="6"/>
      <c r="K110460" s="6"/>
      <c r="L110460" s="5"/>
    </row>
    <row r="110461" spans="1:12" ht="18" customHeight="1" x14ac:dyDescent="0.3">
      <c r="A110461" s="12">
        <v>40018</v>
      </c>
      <c r="B110461" s="2" t="s">
        <v>110509</v>
      </c>
      <c r="C110461" s="2" t="s">
        <v>102770</v>
      </c>
      <c r="D110461" s="3" t="s">
        <v>19</v>
      </c>
      <c r="E110461" s="2" t="s">
        <v>12</v>
      </c>
      <c r="F110461" s="2" t="s">
        <v>23</v>
      </c>
      <c r="G110461" s="4">
        <v>3.4</v>
      </c>
      <c r="H110461" s="2">
        <v>25</v>
      </c>
      <c r="I110461" s="15"/>
      <c r="J110461" s="6"/>
      <c r="K110461" s="6"/>
      <c r="L110461" s="5"/>
    </row>
    <row r="110462" spans="1:12" ht="18" customHeight="1" x14ac:dyDescent="0.3">
      <c r="A110462" s="12">
        <v>40018</v>
      </c>
      <c r="B110462" s="2" t="s">
        <v>110510</v>
      </c>
      <c r="C110462" s="2" t="s">
        <v>102770</v>
      </c>
      <c r="D110462" s="3" t="s">
        <v>19</v>
      </c>
      <c r="E110462" s="2" t="s">
        <v>12</v>
      </c>
      <c r="F110462" s="2" t="s">
        <v>23</v>
      </c>
      <c r="G110462" s="4">
        <v>3.4</v>
      </c>
      <c r="H110462" s="2">
        <v>25</v>
      </c>
      <c r="I110462" s="15"/>
      <c r="J110462" s="6"/>
      <c r="K110462" s="6"/>
      <c r="L110462" s="5"/>
    </row>
    <row r="110463" spans="1:12" ht="18" customHeight="1" x14ac:dyDescent="0.3">
      <c r="A110463" s="12">
        <v>40018</v>
      </c>
      <c r="B110463" s="2" t="s">
        <v>110511</v>
      </c>
      <c r="C110463" s="2" t="s">
        <v>102770</v>
      </c>
      <c r="D110463" s="3" t="s">
        <v>19</v>
      </c>
      <c r="E110463" s="2" t="s">
        <v>12</v>
      </c>
      <c r="F110463" s="2" t="s">
        <v>23</v>
      </c>
      <c r="G110463" s="4">
        <v>3.4</v>
      </c>
      <c r="H110463" s="2">
        <v>25</v>
      </c>
      <c r="I110463" s="15"/>
      <c r="J110463" s="6"/>
      <c r="K110463" s="6"/>
      <c r="L110463" s="5"/>
    </row>
    <row r="110464" spans="1:12" ht="18" customHeight="1" x14ac:dyDescent="0.3">
      <c r="A110464" s="12">
        <v>40018</v>
      </c>
      <c r="B110464" s="2" t="s">
        <v>110512</v>
      </c>
      <c r="C110464" s="2" t="s">
        <v>102770</v>
      </c>
      <c r="D110464" s="3" t="s">
        <v>19</v>
      </c>
      <c r="E110464" s="2" t="s">
        <v>12</v>
      </c>
      <c r="F110464" s="2" t="s">
        <v>23</v>
      </c>
      <c r="G110464" s="4">
        <v>3.4</v>
      </c>
      <c r="H110464" s="2">
        <v>25</v>
      </c>
      <c r="I110464" s="15"/>
      <c r="J110464" s="6"/>
      <c r="K110464" s="6"/>
      <c r="L110464" s="5"/>
    </row>
    <row r="110465" spans="1:12" ht="18" customHeight="1" x14ac:dyDescent="0.3">
      <c r="A110465" s="12">
        <v>40018</v>
      </c>
      <c r="B110465" s="2" t="s">
        <v>110513</v>
      </c>
      <c r="C110465" s="2" t="s">
        <v>102770</v>
      </c>
      <c r="D110465" s="3" t="s">
        <v>19</v>
      </c>
      <c r="E110465" s="2" t="s">
        <v>12</v>
      </c>
      <c r="F110465" s="2" t="s">
        <v>23</v>
      </c>
      <c r="G110465" s="4">
        <v>3.4</v>
      </c>
      <c r="H110465" s="2">
        <v>25</v>
      </c>
      <c r="I110465" s="15"/>
      <c r="J110465" s="6"/>
      <c r="K110465" s="6"/>
      <c r="L110465" s="5"/>
    </row>
    <row r="110466" spans="1:12" ht="18" customHeight="1" x14ac:dyDescent="0.3">
      <c r="A110466" s="12">
        <v>40018</v>
      </c>
      <c r="B110466" s="2" t="s">
        <v>110514</v>
      </c>
      <c r="C110466" s="2" t="s">
        <v>102770</v>
      </c>
      <c r="D110466" s="3" t="s">
        <v>19</v>
      </c>
      <c r="E110466" s="2" t="s">
        <v>12</v>
      </c>
      <c r="F110466" s="2" t="s">
        <v>23</v>
      </c>
      <c r="G110466" s="4">
        <v>3.4</v>
      </c>
      <c r="H110466" s="2">
        <v>25</v>
      </c>
      <c r="I110466" s="15"/>
      <c r="J110466" s="6"/>
      <c r="K110466" s="6"/>
      <c r="L110466" s="5"/>
    </row>
    <row r="110467" spans="1:12" ht="18" customHeight="1" x14ac:dyDescent="0.3">
      <c r="A110467" s="12">
        <v>40018</v>
      </c>
      <c r="B110467" s="2" t="s">
        <v>110515</v>
      </c>
      <c r="C110467" s="2" t="s">
        <v>102770</v>
      </c>
      <c r="D110467" s="3" t="s">
        <v>19</v>
      </c>
      <c r="E110467" s="2" t="s">
        <v>12</v>
      </c>
      <c r="F110467" s="2" t="s">
        <v>23</v>
      </c>
      <c r="G110467" s="4">
        <v>3.4</v>
      </c>
      <c r="H110467" s="2">
        <v>25</v>
      </c>
      <c r="I110467" s="15"/>
      <c r="J110467" s="6"/>
      <c r="K110467" s="6"/>
      <c r="L110467" s="5"/>
    </row>
    <row r="110468" spans="1:12" ht="18" customHeight="1" x14ac:dyDescent="0.3">
      <c r="A110468" s="12">
        <v>40018</v>
      </c>
      <c r="B110468" s="2" t="s">
        <v>110516</v>
      </c>
      <c r="C110468" s="2" t="s">
        <v>102770</v>
      </c>
      <c r="D110468" s="3" t="s">
        <v>19</v>
      </c>
      <c r="E110468" s="2" t="s">
        <v>12</v>
      </c>
      <c r="F110468" s="2" t="s">
        <v>23</v>
      </c>
      <c r="G110468" s="4">
        <v>3.4</v>
      </c>
      <c r="H110468" s="2">
        <v>25</v>
      </c>
      <c r="I110468" s="15"/>
      <c r="J110468" s="6"/>
      <c r="K110468" s="6"/>
      <c r="L110468" s="5"/>
    </row>
    <row r="110469" spans="1:12" ht="18" customHeight="1" x14ac:dyDescent="0.3">
      <c r="A110469" s="12">
        <v>40018</v>
      </c>
      <c r="B110469" s="2" t="s">
        <v>110517</v>
      </c>
      <c r="C110469" s="2" t="s">
        <v>102770</v>
      </c>
      <c r="D110469" s="3" t="s">
        <v>19</v>
      </c>
      <c r="E110469" s="2" t="s">
        <v>12</v>
      </c>
      <c r="F110469" s="2" t="s">
        <v>23</v>
      </c>
      <c r="G110469" s="4">
        <v>3.4</v>
      </c>
      <c r="H110469" s="2">
        <v>25</v>
      </c>
      <c r="I110469" s="15"/>
      <c r="J110469" s="6"/>
      <c r="K110469" s="6"/>
      <c r="L110469" s="5"/>
    </row>
    <row r="110470" spans="1:12" ht="18" customHeight="1" x14ac:dyDescent="0.3">
      <c r="A110470" s="12">
        <v>40018</v>
      </c>
      <c r="B110470" s="2" t="s">
        <v>110518</v>
      </c>
      <c r="C110470" s="2" t="s">
        <v>102770</v>
      </c>
      <c r="D110470" s="3" t="s">
        <v>19</v>
      </c>
      <c r="E110470" s="2" t="s">
        <v>12</v>
      </c>
      <c r="F110470" s="2" t="s">
        <v>23</v>
      </c>
      <c r="G110470" s="4">
        <v>3.4</v>
      </c>
      <c r="H110470" s="2">
        <v>25</v>
      </c>
      <c r="I110470" s="15"/>
      <c r="J110470" s="6"/>
      <c r="K110470" s="6"/>
      <c r="L110470" s="5"/>
    </row>
    <row r="110471" spans="1:12" ht="18" customHeight="1" x14ac:dyDescent="0.3">
      <c r="A110471" s="12">
        <v>40018</v>
      </c>
      <c r="B110471" s="2" t="s">
        <v>110519</v>
      </c>
      <c r="C110471" s="2" t="s">
        <v>102770</v>
      </c>
      <c r="D110471" s="3" t="s">
        <v>19</v>
      </c>
      <c r="E110471" s="2" t="s">
        <v>12</v>
      </c>
      <c r="F110471" s="2" t="s">
        <v>23</v>
      </c>
      <c r="G110471" s="4">
        <v>3.4</v>
      </c>
      <c r="H110471" s="2">
        <v>25</v>
      </c>
      <c r="I110471" s="15"/>
      <c r="J110471" s="6"/>
      <c r="K110471" s="6"/>
      <c r="L110471" s="5"/>
    </row>
    <row r="110472" spans="1:12" ht="18" customHeight="1" x14ac:dyDescent="0.3">
      <c r="A110472" s="12">
        <v>40018</v>
      </c>
      <c r="B110472" s="2" t="s">
        <v>110520</v>
      </c>
      <c r="C110472" s="2" t="s">
        <v>102770</v>
      </c>
      <c r="D110472" s="3" t="s">
        <v>19</v>
      </c>
      <c r="E110472" s="2" t="s">
        <v>12</v>
      </c>
      <c r="F110472" s="2" t="s">
        <v>23</v>
      </c>
      <c r="G110472" s="4">
        <v>3.4</v>
      </c>
      <c r="H110472" s="2">
        <v>25</v>
      </c>
      <c r="I110472" s="15"/>
      <c r="J110472" s="6"/>
      <c r="K110472" s="6"/>
      <c r="L110472" s="5"/>
    </row>
    <row r="110473" spans="1:12" ht="18" customHeight="1" x14ac:dyDescent="0.3">
      <c r="A110473" s="12">
        <v>40018</v>
      </c>
      <c r="B110473" s="2" t="s">
        <v>110521</v>
      </c>
      <c r="C110473" s="2" t="s">
        <v>102770</v>
      </c>
      <c r="D110473" s="3" t="s">
        <v>19</v>
      </c>
      <c r="E110473" s="2" t="s">
        <v>12</v>
      </c>
      <c r="F110473" s="2" t="s">
        <v>23</v>
      </c>
      <c r="G110473" s="4">
        <v>3.4</v>
      </c>
      <c r="H110473" s="2">
        <v>25</v>
      </c>
      <c r="I110473" s="15"/>
      <c r="J110473" s="6"/>
      <c r="K110473" s="6"/>
      <c r="L110473" s="5"/>
    </row>
    <row r="110474" spans="1:12" ht="18" customHeight="1" x14ac:dyDescent="0.3">
      <c r="A110474" s="12">
        <v>40018</v>
      </c>
      <c r="B110474" s="2" t="s">
        <v>110522</v>
      </c>
      <c r="C110474" s="2" t="s">
        <v>102770</v>
      </c>
      <c r="D110474" s="3" t="s">
        <v>19</v>
      </c>
      <c r="E110474" s="2" t="s">
        <v>12</v>
      </c>
      <c r="F110474" s="2" t="s">
        <v>23</v>
      </c>
      <c r="G110474" s="4">
        <v>3.4</v>
      </c>
      <c r="H110474" s="2">
        <v>25</v>
      </c>
      <c r="I110474" s="15"/>
      <c r="J110474" s="6"/>
      <c r="K110474" s="6"/>
      <c r="L110474" s="5"/>
    </row>
    <row r="110475" spans="1:12" ht="18" customHeight="1" x14ac:dyDescent="0.3">
      <c r="A110475" s="12">
        <v>40018</v>
      </c>
      <c r="B110475" s="2" t="s">
        <v>110523</v>
      </c>
      <c r="C110475" s="2" t="s">
        <v>102770</v>
      </c>
      <c r="D110475" s="3" t="s">
        <v>19</v>
      </c>
      <c r="E110475" s="2" t="s">
        <v>12</v>
      </c>
      <c r="F110475" s="2" t="s">
        <v>23</v>
      </c>
      <c r="G110475" s="4">
        <v>3.4</v>
      </c>
      <c r="H110475" s="2">
        <v>25</v>
      </c>
      <c r="I110475" s="15"/>
      <c r="J110475" s="6"/>
      <c r="K110475" s="6"/>
      <c r="L110475" s="5"/>
    </row>
    <row r="110476" spans="1:12" ht="18" customHeight="1" x14ac:dyDescent="0.3">
      <c r="A110476" s="12">
        <v>40018</v>
      </c>
      <c r="B110476" s="2" t="s">
        <v>110524</v>
      </c>
      <c r="C110476" s="2" t="s">
        <v>102770</v>
      </c>
      <c r="D110476" s="3" t="s">
        <v>19</v>
      </c>
      <c r="E110476" s="2" t="s">
        <v>12</v>
      </c>
      <c r="F110476" s="2" t="s">
        <v>23</v>
      </c>
      <c r="G110476" s="4">
        <v>3.4</v>
      </c>
      <c r="H110476" s="2">
        <v>25</v>
      </c>
      <c r="I110476" s="15"/>
      <c r="J110476" s="6"/>
      <c r="K110476" s="6"/>
      <c r="L110476" s="5"/>
    </row>
    <row r="110477" spans="1:12" ht="18" customHeight="1" x14ac:dyDescent="0.3">
      <c r="A110477" s="12">
        <v>40018</v>
      </c>
      <c r="B110477" s="2" t="s">
        <v>110525</v>
      </c>
      <c r="C110477" s="2" t="s">
        <v>102770</v>
      </c>
      <c r="D110477" s="3" t="s">
        <v>19</v>
      </c>
      <c r="E110477" s="2" t="s">
        <v>12</v>
      </c>
      <c r="F110477" s="2" t="s">
        <v>23</v>
      </c>
      <c r="G110477" s="4">
        <v>3.4</v>
      </c>
      <c r="H110477" s="2">
        <v>25</v>
      </c>
      <c r="I110477" s="15"/>
      <c r="J110477" s="6"/>
      <c r="K110477" s="6"/>
      <c r="L110477" s="5"/>
    </row>
    <row r="110478" spans="1:12" ht="18" customHeight="1" x14ac:dyDescent="0.3">
      <c r="A110478" s="12">
        <v>40018</v>
      </c>
      <c r="B110478" s="2" t="s">
        <v>110526</v>
      </c>
      <c r="C110478" s="2" t="s">
        <v>102770</v>
      </c>
      <c r="D110478" s="3" t="s">
        <v>19</v>
      </c>
      <c r="E110478" s="2" t="s">
        <v>12</v>
      </c>
      <c r="F110478" s="2" t="s">
        <v>23</v>
      </c>
      <c r="G110478" s="4">
        <v>3.4</v>
      </c>
      <c r="H110478" s="2">
        <v>25</v>
      </c>
      <c r="I110478" s="15"/>
      <c r="J110478" s="6"/>
      <c r="K110478" s="6"/>
      <c r="L110478" s="5"/>
    </row>
    <row r="110479" spans="1:12" ht="18" customHeight="1" x14ac:dyDescent="0.3">
      <c r="A110479" s="12">
        <v>40018</v>
      </c>
      <c r="B110479" s="2" t="s">
        <v>110527</v>
      </c>
      <c r="C110479" s="2" t="s">
        <v>102770</v>
      </c>
      <c r="D110479" s="3" t="s">
        <v>19</v>
      </c>
      <c r="E110479" s="2" t="s">
        <v>12</v>
      </c>
      <c r="F110479" s="2" t="s">
        <v>23</v>
      </c>
      <c r="G110479" s="4">
        <v>3.4</v>
      </c>
      <c r="H110479" s="2">
        <v>25</v>
      </c>
      <c r="I110479" s="15"/>
      <c r="J110479" s="6"/>
      <c r="K110479" s="6"/>
      <c r="L110479" s="5"/>
    </row>
    <row r="110480" spans="1:12" ht="18" customHeight="1" x14ac:dyDescent="0.3">
      <c r="A110480" s="12">
        <v>40018</v>
      </c>
      <c r="B110480" s="2" t="s">
        <v>110528</v>
      </c>
      <c r="C110480" s="2" t="s">
        <v>102770</v>
      </c>
      <c r="D110480" s="3" t="s">
        <v>19</v>
      </c>
      <c r="E110480" s="2" t="s">
        <v>12</v>
      </c>
      <c r="F110480" s="2" t="s">
        <v>23</v>
      </c>
      <c r="G110480" s="4">
        <v>3.4</v>
      </c>
      <c r="H110480" s="2">
        <v>25</v>
      </c>
      <c r="I110480" s="15"/>
      <c r="J110480" s="6"/>
      <c r="K110480" s="6"/>
      <c r="L110480" s="5"/>
    </row>
    <row r="110481" spans="1:12" ht="18" customHeight="1" x14ac:dyDescent="0.3">
      <c r="A110481" s="12">
        <v>40018</v>
      </c>
      <c r="B110481" s="2" t="s">
        <v>110529</v>
      </c>
      <c r="C110481" s="2" t="s">
        <v>102770</v>
      </c>
      <c r="D110481" s="3" t="s">
        <v>19</v>
      </c>
      <c r="E110481" s="2" t="s">
        <v>12</v>
      </c>
      <c r="F110481" s="2" t="s">
        <v>23</v>
      </c>
      <c r="G110481" s="4">
        <v>3.4</v>
      </c>
      <c r="H110481" s="2">
        <v>25</v>
      </c>
      <c r="I110481" s="15"/>
      <c r="J110481" s="6"/>
      <c r="K110481" s="6"/>
      <c r="L110481" s="5"/>
    </row>
    <row r="110482" spans="1:12" ht="18" customHeight="1" x14ac:dyDescent="0.3">
      <c r="A110482" s="12">
        <v>40018</v>
      </c>
      <c r="B110482" s="2" t="s">
        <v>110530</v>
      </c>
      <c r="C110482" s="2" t="s">
        <v>102770</v>
      </c>
      <c r="D110482" s="3" t="s">
        <v>19</v>
      </c>
      <c r="E110482" s="2" t="s">
        <v>12</v>
      </c>
      <c r="F110482" s="2" t="s">
        <v>23</v>
      </c>
      <c r="G110482" s="4">
        <v>3.4</v>
      </c>
      <c r="H110482" s="2">
        <v>25</v>
      </c>
      <c r="I110482" s="15"/>
      <c r="J110482" s="6"/>
      <c r="K110482" s="6"/>
      <c r="L110482" s="5"/>
    </row>
    <row r="110483" spans="1:12" ht="18" customHeight="1" x14ac:dyDescent="0.3">
      <c r="A110483" s="12">
        <v>40018</v>
      </c>
      <c r="B110483" s="2" t="s">
        <v>110531</v>
      </c>
      <c r="C110483" s="2" t="s">
        <v>102770</v>
      </c>
      <c r="D110483" s="3" t="s">
        <v>19</v>
      </c>
      <c r="E110483" s="2" t="s">
        <v>12</v>
      </c>
      <c r="F110483" s="2" t="s">
        <v>23</v>
      </c>
      <c r="G110483" s="4">
        <v>3.4</v>
      </c>
      <c r="H110483" s="2">
        <v>25</v>
      </c>
      <c r="I110483" s="15"/>
      <c r="J110483" s="6"/>
      <c r="K110483" s="6"/>
      <c r="L110483" s="5"/>
    </row>
    <row r="110484" spans="1:12" ht="18" customHeight="1" x14ac:dyDescent="0.3">
      <c r="A110484" s="12">
        <v>40018</v>
      </c>
      <c r="B110484" s="2" t="s">
        <v>110532</v>
      </c>
      <c r="C110484" s="2" t="s">
        <v>102770</v>
      </c>
      <c r="D110484" s="3" t="s">
        <v>19</v>
      </c>
      <c r="E110484" s="2" t="s">
        <v>12</v>
      </c>
      <c r="F110484" s="2" t="s">
        <v>23</v>
      </c>
      <c r="G110484" s="4">
        <v>3.4</v>
      </c>
      <c r="H110484" s="2">
        <v>25</v>
      </c>
      <c r="I110484" s="15"/>
      <c r="J110484" s="6"/>
      <c r="K110484" s="6"/>
      <c r="L110484" s="5"/>
    </row>
    <row r="110485" spans="1:12" ht="18" customHeight="1" x14ac:dyDescent="0.3">
      <c r="A110485" s="12">
        <v>40018</v>
      </c>
      <c r="B110485" s="2" t="s">
        <v>110533</v>
      </c>
      <c r="C110485" s="2" t="s">
        <v>102770</v>
      </c>
      <c r="D110485" s="3" t="s">
        <v>19</v>
      </c>
      <c r="E110485" s="2" t="s">
        <v>12</v>
      </c>
      <c r="F110485" s="2" t="s">
        <v>23</v>
      </c>
      <c r="G110485" s="4">
        <v>3.4</v>
      </c>
      <c r="H110485" s="2">
        <v>25</v>
      </c>
      <c r="I110485" s="15"/>
      <c r="J110485" s="6"/>
      <c r="K110485" s="6"/>
      <c r="L110485" s="5"/>
    </row>
    <row r="110486" spans="1:12" ht="18" customHeight="1" x14ac:dyDescent="0.3">
      <c r="A110486" s="12">
        <v>40018</v>
      </c>
      <c r="B110486" s="2" t="s">
        <v>110534</v>
      </c>
      <c r="C110486" s="2" t="s">
        <v>102770</v>
      </c>
      <c r="D110486" s="3" t="s">
        <v>19</v>
      </c>
      <c r="E110486" s="2" t="s">
        <v>12</v>
      </c>
      <c r="F110486" s="2" t="s">
        <v>23</v>
      </c>
      <c r="G110486" s="4">
        <v>3.4</v>
      </c>
      <c r="H110486" s="2">
        <v>25</v>
      </c>
      <c r="I110486" s="15"/>
      <c r="J110486" s="6"/>
      <c r="K110486" s="6"/>
      <c r="L110486" s="5"/>
    </row>
    <row r="110487" spans="1:12" ht="18" customHeight="1" x14ac:dyDescent="0.3">
      <c r="A110487" s="12">
        <v>40018</v>
      </c>
      <c r="B110487" s="2" t="s">
        <v>110535</v>
      </c>
      <c r="C110487" s="2" t="s">
        <v>102770</v>
      </c>
      <c r="D110487" s="3" t="s">
        <v>19</v>
      </c>
      <c r="E110487" s="2" t="s">
        <v>12</v>
      </c>
      <c r="F110487" s="2" t="s">
        <v>23</v>
      </c>
      <c r="G110487" s="4">
        <v>3.4</v>
      </c>
      <c r="H110487" s="2">
        <v>25</v>
      </c>
      <c r="I110487" s="15"/>
      <c r="J110487" s="6"/>
      <c r="K110487" s="6"/>
      <c r="L110487" s="5"/>
    </row>
    <row r="110488" spans="1:12" ht="18" customHeight="1" x14ac:dyDescent="0.3">
      <c r="A110488" s="12">
        <v>40018</v>
      </c>
      <c r="B110488" s="2" t="s">
        <v>110536</v>
      </c>
      <c r="C110488" s="2" t="s">
        <v>102770</v>
      </c>
      <c r="D110488" s="3" t="s">
        <v>19</v>
      </c>
      <c r="E110488" s="2" t="s">
        <v>12</v>
      </c>
      <c r="F110488" s="2" t="s">
        <v>23</v>
      </c>
      <c r="G110488" s="4">
        <v>3.4</v>
      </c>
      <c r="H110488" s="2">
        <v>25</v>
      </c>
      <c r="I110488" s="15"/>
      <c r="J110488" s="6"/>
      <c r="K110488" s="6"/>
      <c r="L110488" s="5"/>
    </row>
    <row r="110489" spans="1:12" ht="18" customHeight="1" x14ac:dyDescent="0.3">
      <c r="A110489" s="12">
        <v>40018</v>
      </c>
      <c r="B110489" s="2" t="s">
        <v>110537</v>
      </c>
      <c r="C110489" s="2" t="s">
        <v>102770</v>
      </c>
      <c r="D110489" s="3" t="s">
        <v>19</v>
      </c>
      <c r="E110489" s="2" t="s">
        <v>12</v>
      </c>
      <c r="F110489" s="2" t="s">
        <v>23</v>
      </c>
      <c r="G110489" s="4">
        <v>3.4</v>
      </c>
      <c r="H110489" s="2">
        <v>25</v>
      </c>
      <c r="I110489" s="15"/>
      <c r="J110489" s="6"/>
      <c r="K110489" s="6"/>
      <c r="L110489" s="5"/>
    </row>
    <row r="110490" spans="1:12" ht="18" customHeight="1" x14ac:dyDescent="0.3">
      <c r="A110490" s="12">
        <v>40018</v>
      </c>
      <c r="B110490" s="2" t="s">
        <v>110538</v>
      </c>
      <c r="C110490" s="2" t="s">
        <v>102770</v>
      </c>
      <c r="D110490" s="3" t="s">
        <v>19</v>
      </c>
      <c r="E110490" s="2" t="s">
        <v>12</v>
      </c>
      <c r="F110490" s="2" t="s">
        <v>23</v>
      </c>
      <c r="G110490" s="4">
        <v>3.4</v>
      </c>
      <c r="H110490" s="2">
        <v>25</v>
      </c>
      <c r="I110490" s="15"/>
      <c r="J110490" s="6"/>
      <c r="K110490" s="6"/>
      <c r="L110490" s="5"/>
    </row>
    <row r="110491" spans="1:12" ht="18" customHeight="1" x14ac:dyDescent="0.3">
      <c r="A110491" s="12">
        <v>40018</v>
      </c>
      <c r="B110491" s="2" t="s">
        <v>110539</v>
      </c>
      <c r="C110491" s="2" t="s">
        <v>102770</v>
      </c>
      <c r="D110491" s="3" t="s">
        <v>19</v>
      </c>
      <c r="E110491" s="2" t="s">
        <v>12</v>
      </c>
      <c r="F110491" s="2" t="s">
        <v>23</v>
      </c>
      <c r="G110491" s="4">
        <v>3.4</v>
      </c>
      <c r="H110491" s="2">
        <v>25</v>
      </c>
      <c r="I110491" s="15"/>
      <c r="J110491" s="6"/>
      <c r="K110491" s="6"/>
      <c r="L110491" s="5"/>
    </row>
    <row r="110492" spans="1:12" ht="18" customHeight="1" x14ac:dyDescent="0.3">
      <c r="A110492" s="12">
        <v>40018</v>
      </c>
      <c r="B110492" s="2" t="s">
        <v>110540</v>
      </c>
      <c r="C110492" s="2" t="s">
        <v>102770</v>
      </c>
      <c r="D110492" s="3" t="s">
        <v>19</v>
      </c>
      <c r="E110492" s="2" t="s">
        <v>12</v>
      </c>
      <c r="F110492" s="2" t="s">
        <v>23</v>
      </c>
      <c r="G110492" s="4">
        <v>3.4</v>
      </c>
      <c r="H110492" s="2">
        <v>25</v>
      </c>
      <c r="I110492" s="15"/>
      <c r="J110492" s="6"/>
      <c r="K110492" s="6"/>
      <c r="L110492" s="5"/>
    </row>
    <row r="110493" spans="1:12" ht="18" customHeight="1" x14ac:dyDescent="0.3">
      <c r="A110493" s="12">
        <v>40018</v>
      </c>
      <c r="B110493" s="2" t="s">
        <v>110541</v>
      </c>
      <c r="C110493" s="2" t="s">
        <v>102770</v>
      </c>
      <c r="D110493" s="3" t="s">
        <v>19</v>
      </c>
      <c r="E110493" s="2" t="s">
        <v>12</v>
      </c>
      <c r="F110493" s="2" t="s">
        <v>23</v>
      </c>
      <c r="G110493" s="4">
        <v>3.4</v>
      </c>
      <c r="H110493" s="2">
        <v>25</v>
      </c>
      <c r="I110493" s="15"/>
      <c r="J110493" s="6"/>
      <c r="K110493" s="6"/>
      <c r="L110493" s="5"/>
    </row>
    <row r="110494" spans="1:12" ht="18" customHeight="1" x14ac:dyDescent="0.3">
      <c r="A110494" s="12">
        <v>40018</v>
      </c>
      <c r="B110494" s="2" t="s">
        <v>110542</v>
      </c>
      <c r="C110494" s="2" t="s">
        <v>102770</v>
      </c>
      <c r="D110494" s="3" t="s">
        <v>19</v>
      </c>
      <c r="E110494" s="2" t="s">
        <v>12</v>
      </c>
      <c r="F110494" s="2" t="s">
        <v>23</v>
      </c>
      <c r="G110494" s="4">
        <v>3.4</v>
      </c>
      <c r="H110494" s="2">
        <v>25</v>
      </c>
      <c r="I110494" s="15"/>
      <c r="J110494" s="6"/>
      <c r="K110494" s="6"/>
      <c r="L110494" s="5"/>
    </row>
    <row r="110495" spans="1:12" ht="18" customHeight="1" x14ac:dyDescent="0.3">
      <c r="A110495" s="12">
        <v>40018</v>
      </c>
      <c r="B110495" s="2" t="s">
        <v>110543</v>
      </c>
      <c r="C110495" s="2" t="s">
        <v>102770</v>
      </c>
      <c r="D110495" s="3" t="s">
        <v>19</v>
      </c>
      <c r="E110495" s="2" t="s">
        <v>12</v>
      </c>
      <c r="F110495" s="2" t="s">
        <v>23</v>
      </c>
      <c r="G110495" s="4">
        <v>3.4</v>
      </c>
      <c r="H110495" s="2">
        <v>25</v>
      </c>
      <c r="I110495" s="15"/>
      <c r="J110495" s="6"/>
      <c r="K110495" s="6"/>
      <c r="L110495" s="5"/>
    </row>
    <row r="110496" spans="1:12" ht="18" customHeight="1" x14ac:dyDescent="0.3">
      <c r="A110496" s="12">
        <v>40018</v>
      </c>
      <c r="B110496" s="2" t="s">
        <v>110544</v>
      </c>
      <c r="C110496" s="2" t="s">
        <v>102770</v>
      </c>
      <c r="D110496" s="3" t="s">
        <v>19</v>
      </c>
      <c r="E110496" s="2" t="s">
        <v>12</v>
      </c>
      <c r="F110496" s="2" t="s">
        <v>23</v>
      </c>
      <c r="G110496" s="4">
        <v>3.4</v>
      </c>
      <c r="H110496" s="2">
        <v>25</v>
      </c>
      <c r="I110496" s="15"/>
      <c r="J110496" s="6"/>
      <c r="K110496" s="6"/>
      <c r="L110496" s="5"/>
    </row>
    <row r="110497" spans="1:12" ht="18" customHeight="1" x14ac:dyDescent="0.3">
      <c r="A110497" s="12">
        <v>40018</v>
      </c>
      <c r="B110497" s="2" t="s">
        <v>110545</v>
      </c>
      <c r="C110497" s="2" t="s">
        <v>102770</v>
      </c>
      <c r="D110497" s="3" t="s">
        <v>19</v>
      </c>
      <c r="E110497" s="2" t="s">
        <v>12</v>
      </c>
      <c r="F110497" s="2" t="s">
        <v>23</v>
      </c>
      <c r="G110497" s="4">
        <v>3.4</v>
      </c>
      <c r="H110497" s="2">
        <v>25</v>
      </c>
      <c r="I110497" s="15"/>
      <c r="J110497" s="6"/>
      <c r="K110497" s="6"/>
      <c r="L110497" s="5"/>
    </row>
    <row r="110498" spans="1:12" ht="18" customHeight="1" x14ac:dyDescent="0.3">
      <c r="A110498" s="12">
        <v>40018</v>
      </c>
      <c r="B110498" s="2" t="s">
        <v>110546</v>
      </c>
      <c r="C110498" s="2" t="s">
        <v>102770</v>
      </c>
      <c r="D110498" s="3" t="s">
        <v>19</v>
      </c>
      <c r="E110498" s="2" t="s">
        <v>12</v>
      </c>
      <c r="F110498" s="2" t="s">
        <v>23</v>
      </c>
      <c r="G110498" s="4">
        <v>3.4</v>
      </c>
      <c r="H110498" s="2">
        <v>25</v>
      </c>
      <c r="I110498" s="15"/>
      <c r="J110498" s="6"/>
      <c r="K110498" s="6"/>
      <c r="L110498" s="5"/>
    </row>
    <row r="110499" spans="1:12" ht="18" customHeight="1" x14ac:dyDescent="0.3">
      <c r="A110499" s="12">
        <v>40018</v>
      </c>
      <c r="B110499" s="2" t="s">
        <v>110547</v>
      </c>
      <c r="C110499" s="2" t="s">
        <v>102770</v>
      </c>
      <c r="D110499" s="3" t="s">
        <v>19</v>
      </c>
      <c r="E110499" s="2" t="s">
        <v>12</v>
      </c>
      <c r="F110499" s="2" t="s">
        <v>23</v>
      </c>
      <c r="G110499" s="4">
        <v>3.4</v>
      </c>
      <c r="H110499" s="2">
        <v>25</v>
      </c>
      <c r="I110499" s="15"/>
      <c r="J110499" s="6"/>
      <c r="K110499" s="6"/>
      <c r="L110499" s="5"/>
    </row>
    <row r="110500" spans="1:12" ht="18" customHeight="1" x14ac:dyDescent="0.3">
      <c r="A110500" s="12">
        <v>40018</v>
      </c>
      <c r="B110500" s="2" t="s">
        <v>110548</v>
      </c>
      <c r="C110500" s="2" t="s">
        <v>102770</v>
      </c>
      <c r="D110500" s="3" t="s">
        <v>19</v>
      </c>
      <c r="E110500" s="2" t="s">
        <v>12</v>
      </c>
      <c r="F110500" s="2" t="s">
        <v>23</v>
      </c>
      <c r="G110500" s="4">
        <v>3.4</v>
      </c>
      <c r="H110500" s="2">
        <v>25</v>
      </c>
      <c r="I110500" s="15"/>
      <c r="J110500" s="6"/>
      <c r="K110500" s="6"/>
      <c r="L110500" s="5"/>
    </row>
    <row r="110501" spans="1:12" ht="18" customHeight="1" x14ac:dyDescent="0.3">
      <c r="A110501" s="12">
        <v>40018</v>
      </c>
      <c r="B110501" s="2" t="s">
        <v>110549</v>
      </c>
      <c r="C110501" s="2" t="s">
        <v>102770</v>
      </c>
      <c r="D110501" s="3" t="s">
        <v>19</v>
      </c>
      <c r="E110501" s="2" t="s">
        <v>12</v>
      </c>
      <c r="F110501" s="2" t="s">
        <v>23</v>
      </c>
      <c r="G110501" s="4">
        <v>3.4</v>
      </c>
      <c r="H110501" s="2">
        <v>25</v>
      </c>
      <c r="I110501" s="15"/>
      <c r="J110501" s="6"/>
      <c r="K110501" s="6"/>
      <c r="L110501" s="5"/>
    </row>
    <row r="110502" spans="1:12" ht="18" customHeight="1" x14ac:dyDescent="0.3">
      <c r="A110502" s="12">
        <v>40018</v>
      </c>
      <c r="B110502" s="2" t="s">
        <v>110550</v>
      </c>
      <c r="C110502" s="2" t="s">
        <v>102770</v>
      </c>
      <c r="D110502" s="3" t="s">
        <v>19</v>
      </c>
      <c r="E110502" s="2" t="s">
        <v>12</v>
      </c>
      <c r="F110502" s="2" t="s">
        <v>23</v>
      </c>
      <c r="G110502" s="4">
        <v>3.4</v>
      </c>
      <c r="H110502" s="2">
        <v>25</v>
      </c>
      <c r="I110502" s="15"/>
      <c r="J110502" s="6"/>
      <c r="K110502" s="6"/>
      <c r="L110502" s="5"/>
    </row>
    <row r="110503" spans="1:12" ht="18" customHeight="1" x14ac:dyDescent="0.3">
      <c r="A110503" s="12">
        <v>40018</v>
      </c>
      <c r="B110503" s="2" t="s">
        <v>110551</v>
      </c>
      <c r="C110503" s="2" t="s">
        <v>102770</v>
      </c>
      <c r="D110503" s="3" t="s">
        <v>19</v>
      </c>
      <c r="E110503" s="2" t="s">
        <v>12</v>
      </c>
      <c r="F110503" s="2" t="s">
        <v>23</v>
      </c>
      <c r="G110503" s="4">
        <v>3.4</v>
      </c>
      <c r="H110503" s="2">
        <v>25</v>
      </c>
      <c r="I110503" s="15"/>
      <c r="J110503" s="6"/>
      <c r="K110503" s="6"/>
      <c r="L110503" s="5"/>
    </row>
    <row r="110504" spans="1:12" ht="18" customHeight="1" x14ac:dyDescent="0.3">
      <c r="A110504" s="12">
        <v>40018</v>
      </c>
      <c r="B110504" s="2" t="s">
        <v>110552</v>
      </c>
      <c r="C110504" s="2" t="s">
        <v>102770</v>
      </c>
      <c r="D110504" s="3" t="s">
        <v>19</v>
      </c>
      <c r="E110504" s="2" t="s">
        <v>12</v>
      </c>
      <c r="F110504" s="2" t="s">
        <v>23</v>
      </c>
      <c r="G110504" s="4">
        <v>3.4</v>
      </c>
      <c r="H110504" s="2">
        <v>25</v>
      </c>
      <c r="I110504" s="15"/>
      <c r="J110504" s="6"/>
      <c r="K110504" s="6"/>
      <c r="L110504" s="5"/>
    </row>
    <row r="110505" spans="1:12" ht="18" customHeight="1" x14ac:dyDescent="0.3">
      <c r="A110505" s="12">
        <v>40018</v>
      </c>
      <c r="B110505" s="2" t="s">
        <v>110553</v>
      </c>
      <c r="C110505" s="2" t="s">
        <v>102770</v>
      </c>
      <c r="D110505" s="3" t="s">
        <v>19</v>
      </c>
      <c r="E110505" s="2" t="s">
        <v>12</v>
      </c>
      <c r="F110505" s="2" t="s">
        <v>23</v>
      </c>
      <c r="G110505" s="4">
        <v>3.4</v>
      </c>
      <c r="H110505" s="2">
        <v>25</v>
      </c>
      <c r="I110505" s="15"/>
      <c r="J110505" s="6"/>
      <c r="K110505" s="6"/>
      <c r="L110505" s="5"/>
    </row>
    <row r="110506" spans="1:12" ht="18" customHeight="1" x14ac:dyDescent="0.3">
      <c r="A110506" s="12">
        <v>40018</v>
      </c>
      <c r="B110506" s="2" t="s">
        <v>110554</v>
      </c>
      <c r="C110506" s="2" t="s">
        <v>102770</v>
      </c>
      <c r="D110506" s="3" t="s">
        <v>19</v>
      </c>
      <c r="E110506" s="2" t="s">
        <v>12</v>
      </c>
      <c r="F110506" s="2" t="s">
        <v>23</v>
      </c>
      <c r="G110506" s="4">
        <v>3.4</v>
      </c>
      <c r="H110506" s="2">
        <v>25</v>
      </c>
      <c r="I110506" s="15"/>
      <c r="J110506" s="6"/>
      <c r="K110506" s="6"/>
      <c r="L110506" s="5"/>
    </row>
    <row r="110507" spans="1:12" ht="18" customHeight="1" x14ac:dyDescent="0.3">
      <c r="A110507" s="12">
        <v>40018</v>
      </c>
      <c r="B110507" s="2" t="s">
        <v>110555</v>
      </c>
      <c r="C110507" s="2" t="s">
        <v>102770</v>
      </c>
      <c r="D110507" s="3" t="s">
        <v>19</v>
      </c>
      <c r="E110507" s="2" t="s">
        <v>12</v>
      </c>
      <c r="F110507" s="2" t="s">
        <v>23</v>
      </c>
      <c r="G110507" s="4">
        <v>3.4</v>
      </c>
      <c r="H110507" s="2">
        <v>25</v>
      </c>
      <c r="I110507" s="15"/>
      <c r="J110507" s="6"/>
      <c r="K110507" s="6"/>
      <c r="L110507" s="5"/>
    </row>
    <row r="110508" spans="1:12" ht="18" customHeight="1" x14ac:dyDescent="0.3">
      <c r="A110508" s="12">
        <v>40018</v>
      </c>
      <c r="B110508" s="2" t="s">
        <v>110556</v>
      </c>
      <c r="C110508" s="2" t="s">
        <v>102770</v>
      </c>
      <c r="D110508" s="3" t="s">
        <v>19</v>
      </c>
      <c r="E110508" s="2" t="s">
        <v>12</v>
      </c>
      <c r="F110508" s="2" t="s">
        <v>23</v>
      </c>
      <c r="G110508" s="4">
        <v>3.4</v>
      </c>
      <c r="H110508" s="2">
        <v>25</v>
      </c>
      <c r="I110508" s="15"/>
      <c r="J110508" s="6"/>
      <c r="K110508" s="6"/>
      <c r="L110508" s="5"/>
    </row>
    <row r="110509" spans="1:12" ht="18" customHeight="1" x14ac:dyDescent="0.3">
      <c r="A110509" s="12">
        <v>40018</v>
      </c>
      <c r="B110509" s="2" t="s">
        <v>110557</v>
      </c>
      <c r="C110509" s="2" t="s">
        <v>102770</v>
      </c>
      <c r="D110509" s="3" t="s">
        <v>19</v>
      </c>
      <c r="E110509" s="2" t="s">
        <v>12</v>
      </c>
      <c r="F110509" s="2" t="s">
        <v>23</v>
      </c>
      <c r="G110509" s="4">
        <v>3.4</v>
      </c>
      <c r="H110509" s="2">
        <v>25</v>
      </c>
      <c r="I110509" s="15"/>
      <c r="J110509" s="6"/>
      <c r="K110509" s="6"/>
      <c r="L110509" s="5"/>
    </row>
    <row r="110510" spans="1:12" ht="18" customHeight="1" x14ac:dyDescent="0.3">
      <c r="A110510" s="12">
        <v>40018</v>
      </c>
      <c r="B110510" s="2" t="s">
        <v>110558</v>
      </c>
      <c r="C110510" s="2" t="s">
        <v>102770</v>
      </c>
      <c r="D110510" s="3" t="s">
        <v>19</v>
      </c>
      <c r="E110510" s="2" t="s">
        <v>12</v>
      </c>
      <c r="F110510" s="2" t="s">
        <v>23</v>
      </c>
      <c r="G110510" s="4">
        <v>3.4</v>
      </c>
      <c r="H110510" s="2">
        <v>25</v>
      </c>
      <c r="I110510" s="15"/>
      <c r="J110510" s="6"/>
      <c r="K110510" s="6"/>
      <c r="L110510" s="5"/>
    </row>
    <row r="110511" spans="1:12" ht="18" customHeight="1" x14ac:dyDescent="0.3">
      <c r="A110511" s="12">
        <v>40018</v>
      </c>
      <c r="B110511" s="2" t="s">
        <v>110559</v>
      </c>
      <c r="C110511" s="2" t="s">
        <v>102770</v>
      </c>
      <c r="D110511" s="3" t="s">
        <v>19</v>
      </c>
      <c r="E110511" s="2" t="s">
        <v>12</v>
      </c>
      <c r="F110511" s="2" t="s">
        <v>23</v>
      </c>
      <c r="G110511" s="4">
        <v>3.4</v>
      </c>
      <c r="H110511" s="2">
        <v>25</v>
      </c>
      <c r="I110511" s="15"/>
      <c r="J110511" s="6"/>
      <c r="K110511" s="6"/>
      <c r="L110511" s="5"/>
    </row>
    <row r="110512" spans="1:12" ht="18" customHeight="1" x14ac:dyDescent="0.3">
      <c r="A110512" s="12">
        <v>40018</v>
      </c>
      <c r="B110512" s="2" t="s">
        <v>110560</v>
      </c>
      <c r="C110512" s="2" t="s">
        <v>102770</v>
      </c>
      <c r="D110512" s="3" t="s">
        <v>19</v>
      </c>
      <c r="E110512" s="2" t="s">
        <v>12</v>
      </c>
      <c r="F110512" s="2" t="s">
        <v>23</v>
      </c>
      <c r="G110512" s="4">
        <v>3.4</v>
      </c>
      <c r="H110512" s="2">
        <v>25</v>
      </c>
      <c r="I110512" s="15"/>
      <c r="J110512" s="6"/>
      <c r="K110512" s="6"/>
      <c r="L110512" s="5"/>
    </row>
    <row r="110513" spans="1:12" ht="18" customHeight="1" x14ac:dyDescent="0.3">
      <c r="A110513" s="12">
        <v>40018</v>
      </c>
      <c r="B110513" s="2" t="s">
        <v>110561</v>
      </c>
      <c r="C110513" s="2" t="s">
        <v>102770</v>
      </c>
      <c r="D110513" s="3" t="s">
        <v>19</v>
      </c>
      <c r="E110513" s="2" t="s">
        <v>12</v>
      </c>
      <c r="F110513" s="2" t="s">
        <v>23</v>
      </c>
      <c r="G110513" s="4">
        <v>3.4</v>
      </c>
      <c r="H110513" s="2">
        <v>25</v>
      </c>
      <c r="I110513" s="15"/>
      <c r="J110513" s="6"/>
      <c r="K110513" s="6"/>
      <c r="L110513" s="5"/>
    </row>
    <row r="110514" spans="1:12" ht="18" customHeight="1" x14ac:dyDescent="0.3">
      <c r="A110514" s="12">
        <v>40018</v>
      </c>
      <c r="B110514" s="2" t="s">
        <v>110562</v>
      </c>
      <c r="C110514" s="2" t="s">
        <v>102770</v>
      </c>
      <c r="D110514" s="3" t="s">
        <v>19</v>
      </c>
      <c r="E110514" s="2" t="s">
        <v>12</v>
      </c>
      <c r="F110514" s="2" t="s">
        <v>23</v>
      </c>
      <c r="G110514" s="4">
        <v>3.4</v>
      </c>
      <c r="H110514" s="2">
        <v>25</v>
      </c>
      <c r="I110514" s="15"/>
      <c r="J110514" s="6"/>
      <c r="K110514" s="6"/>
      <c r="L110514" s="5"/>
    </row>
    <row r="110515" spans="1:12" ht="18" customHeight="1" x14ac:dyDescent="0.3">
      <c r="A110515" s="12">
        <v>40018</v>
      </c>
      <c r="B110515" s="2" t="s">
        <v>110563</v>
      </c>
      <c r="C110515" s="2" t="s">
        <v>102770</v>
      </c>
      <c r="D110515" s="3" t="s">
        <v>19</v>
      </c>
      <c r="E110515" s="2" t="s">
        <v>12</v>
      </c>
      <c r="F110515" s="2" t="s">
        <v>23</v>
      </c>
      <c r="G110515" s="4">
        <v>3.4</v>
      </c>
      <c r="H110515" s="2">
        <v>25</v>
      </c>
      <c r="I110515" s="15"/>
      <c r="J110515" s="6"/>
      <c r="K110515" s="6"/>
      <c r="L110515" s="5"/>
    </row>
    <row r="110516" spans="1:12" ht="18" customHeight="1" x14ac:dyDescent="0.3">
      <c r="A110516" s="12">
        <v>40018</v>
      </c>
      <c r="B110516" s="2" t="s">
        <v>110564</v>
      </c>
      <c r="C110516" s="2" t="s">
        <v>102770</v>
      </c>
      <c r="D110516" s="3" t="s">
        <v>19</v>
      </c>
      <c r="E110516" s="2" t="s">
        <v>12</v>
      </c>
      <c r="F110516" s="2" t="s">
        <v>23</v>
      </c>
      <c r="G110516" s="4">
        <v>3.4</v>
      </c>
      <c r="H110516" s="2">
        <v>25</v>
      </c>
      <c r="I110516" s="15"/>
      <c r="J110516" s="6"/>
      <c r="K110516" s="6"/>
      <c r="L110516" s="5"/>
    </row>
    <row r="110517" spans="1:12" ht="18" customHeight="1" x14ac:dyDescent="0.3">
      <c r="A110517" s="12">
        <v>40018</v>
      </c>
      <c r="B110517" s="2" t="s">
        <v>110565</v>
      </c>
      <c r="C110517" s="2" t="s">
        <v>102770</v>
      </c>
      <c r="D110517" s="3" t="s">
        <v>19</v>
      </c>
      <c r="E110517" s="2" t="s">
        <v>12</v>
      </c>
      <c r="F110517" s="2" t="s">
        <v>23</v>
      </c>
      <c r="G110517" s="4">
        <v>3.4</v>
      </c>
      <c r="H110517" s="2">
        <v>25</v>
      </c>
      <c r="I110517" s="15"/>
      <c r="J110517" s="6"/>
      <c r="K110517" s="6"/>
      <c r="L110517" s="5"/>
    </row>
    <row r="110518" spans="1:12" ht="18" customHeight="1" x14ac:dyDescent="0.3">
      <c r="A110518" s="12">
        <v>40018</v>
      </c>
      <c r="B110518" s="2" t="s">
        <v>110566</v>
      </c>
      <c r="C110518" s="2" t="s">
        <v>102770</v>
      </c>
      <c r="D110518" s="3" t="s">
        <v>19</v>
      </c>
      <c r="E110518" s="2" t="s">
        <v>12</v>
      </c>
      <c r="F110518" s="2" t="s">
        <v>23</v>
      </c>
      <c r="G110518" s="4">
        <v>3.4</v>
      </c>
      <c r="H110518" s="2">
        <v>25</v>
      </c>
      <c r="I110518" s="15"/>
      <c r="J110518" s="6"/>
      <c r="K110518" s="6"/>
      <c r="L110518" s="5"/>
    </row>
    <row r="110519" spans="1:12" ht="18" customHeight="1" x14ac:dyDescent="0.3">
      <c r="A110519" s="12">
        <v>40018</v>
      </c>
      <c r="B110519" s="2" t="s">
        <v>110567</v>
      </c>
      <c r="C110519" s="2" t="s">
        <v>102770</v>
      </c>
      <c r="D110519" s="3" t="s">
        <v>19</v>
      </c>
      <c r="E110519" s="2" t="s">
        <v>12</v>
      </c>
      <c r="F110519" s="2" t="s">
        <v>23</v>
      </c>
      <c r="G110519" s="4">
        <v>3.4</v>
      </c>
      <c r="H110519" s="2">
        <v>25</v>
      </c>
      <c r="I110519" s="15"/>
      <c r="J110519" s="6"/>
      <c r="K110519" s="6"/>
      <c r="L110519" s="5"/>
    </row>
    <row r="110520" spans="1:12" ht="18" customHeight="1" x14ac:dyDescent="0.3">
      <c r="A110520" s="12">
        <v>40018</v>
      </c>
      <c r="B110520" s="2" t="s">
        <v>110568</v>
      </c>
      <c r="C110520" s="2" t="s">
        <v>102770</v>
      </c>
      <c r="D110520" s="3" t="s">
        <v>19</v>
      </c>
      <c r="E110520" s="2" t="s">
        <v>12</v>
      </c>
      <c r="F110520" s="2" t="s">
        <v>23</v>
      </c>
      <c r="G110520" s="4">
        <v>3.4</v>
      </c>
      <c r="H110520" s="2">
        <v>25</v>
      </c>
      <c r="I110520" s="15"/>
      <c r="J110520" s="6"/>
      <c r="K110520" s="6"/>
      <c r="L110520" s="5"/>
    </row>
    <row r="110521" spans="1:12" ht="18" customHeight="1" x14ac:dyDescent="0.3">
      <c r="A110521" s="12">
        <v>40018</v>
      </c>
      <c r="B110521" s="2" t="s">
        <v>110569</v>
      </c>
      <c r="C110521" s="2" t="s">
        <v>102770</v>
      </c>
      <c r="D110521" s="3" t="s">
        <v>19</v>
      </c>
      <c r="E110521" s="2" t="s">
        <v>12</v>
      </c>
      <c r="F110521" s="2" t="s">
        <v>23</v>
      </c>
      <c r="G110521" s="4">
        <v>3.4</v>
      </c>
      <c r="H110521" s="2">
        <v>25</v>
      </c>
      <c r="I110521" s="15"/>
      <c r="J110521" s="6"/>
      <c r="K110521" s="6"/>
      <c r="L110521" s="5"/>
    </row>
    <row r="110522" spans="1:12" ht="18" customHeight="1" x14ac:dyDescent="0.3">
      <c r="A110522" s="12">
        <v>40018</v>
      </c>
      <c r="B110522" s="2" t="s">
        <v>110570</v>
      </c>
      <c r="C110522" s="2" t="s">
        <v>102770</v>
      </c>
      <c r="D110522" s="3" t="s">
        <v>19</v>
      </c>
      <c r="E110522" s="2" t="s">
        <v>12</v>
      </c>
      <c r="F110522" s="2" t="s">
        <v>23</v>
      </c>
      <c r="G110522" s="4">
        <v>3.4</v>
      </c>
      <c r="H110522" s="2">
        <v>25</v>
      </c>
      <c r="I110522" s="15"/>
      <c r="J110522" s="6"/>
      <c r="K110522" s="6"/>
      <c r="L110522" s="5"/>
    </row>
    <row r="110523" spans="1:12" ht="18" customHeight="1" x14ac:dyDescent="0.3">
      <c r="A110523" s="12">
        <v>40018</v>
      </c>
      <c r="B110523" s="2" t="s">
        <v>110571</v>
      </c>
      <c r="C110523" s="2" t="s">
        <v>102770</v>
      </c>
      <c r="D110523" s="3" t="s">
        <v>19</v>
      </c>
      <c r="E110523" s="2" t="s">
        <v>12</v>
      </c>
      <c r="F110523" s="2" t="s">
        <v>23</v>
      </c>
      <c r="G110523" s="4">
        <v>3.4</v>
      </c>
      <c r="H110523" s="2">
        <v>25</v>
      </c>
      <c r="I110523" s="15"/>
      <c r="J110523" s="6"/>
      <c r="K110523" s="6"/>
      <c r="L110523" s="5"/>
    </row>
    <row r="110524" spans="1:12" ht="18" customHeight="1" x14ac:dyDescent="0.3">
      <c r="A110524" s="12">
        <v>40018</v>
      </c>
      <c r="B110524" s="2" t="s">
        <v>110572</v>
      </c>
      <c r="C110524" s="2" t="s">
        <v>102770</v>
      </c>
      <c r="D110524" s="3" t="s">
        <v>19</v>
      </c>
      <c r="E110524" s="2" t="s">
        <v>12</v>
      </c>
      <c r="F110524" s="2" t="s">
        <v>23</v>
      </c>
      <c r="G110524" s="4">
        <v>3.4</v>
      </c>
      <c r="H110524" s="2">
        <v>25</v>
      </c>
      <c r="I110524" s="15"/>
      <c r="J110524" s="6"/>
      <c r="K110524" s="6"/>
      <c r="L110524" s="5"/>
    </row>
    <row r="110525" spans="1:12" ht="18" customHeight="1" x14ac:dyDescent="0.3">
      <c r="A110525" s="12">
        <v>40018</v>
      </c>
      <c r="B110525" s="2" t="s">
        <v>110573</v>
      </c>
      <c r="C110525" s="2" t="s">
        <v>102770</v>
      </c>
      <c r="D110525" s="3" t="s">
        <v>19</v>
      </c>
      <c r="E110525" s="2" t="s">
        <v>12</v>
      </c>
      <c r="F110525" s="2" t="s">
        <v>23</v>
      </c>
      <c r="G110525" s="4">
        <v>3.4</v>
      </c>
      <c r="H110525" s="2">
        <v>25</v>
      </c>
      <c r="I110525" s="15"/>
      <c r="J110525" s="6"/>
      <c r="K110525" s="6"/>
      <c r="L110525" s="5"/>
    </row>
    <row r="110526" spans="1:12" ht="18" customHeight="1" x14ac:dyDescent="0.3">
      <c r="A110526" s="12">
        <v>40018</v>
      </c>
      <c r="B110526" s="2" t="s">
        <v>110574</v>
      </c>
      <c r="C110526" s="2" t="s">
        <v>102770</v>
      </c>
      <c r="D110526" s="3" t="s">
        <v>19</v>
      </c>
      <c r="E110526" s="2" t="s">
        <v>12</v>
      </c>
      <c r="F110526" s="2" t="s">
        <v>23</v>
      </c>
      <c r="G110526" s="4">
        <v>3.4</v>
      </c>
      <c r="H110526" s="2">
        <v>25</v>
      </c>
      <c r="I110526" s="15"/>
      <c r="J110526" s="6"/>
      <c r="K110526" s="6"/>
      <c r="L110526" s="5"/>
    </row>
    <row r="110527" spans="1:12" ht="18" customHeight="1" x14ac:dyDescent="0.3">
      <c r="A110527" s="12">
        <v>40018</v>
      </c>
      <c r="B110527" s="2" t="s">
        <v>110575</v>
      </c>
      <c r="C110527" s="2" t="s">
        <v>102770</v>
      </c>
      <c r="D110527" s="3" t="s">
        <v>19</v>
      </c>
      <c r="E110527" s="2" t="s">
        <v>12</v>
      </c>
      <c r="F110527" s="2" t="s">
        <v>23</v>
      </c>
      <c r="G110527" s="4">
        <v>3.4</v>
      </c>
      <c r="H110527" s="2">
        <v>25</v>
      </c>
      <c r="I110527" s="15"/>
      <c r="J110527" s="6"/>
      <c r="K110527" s="6"/>
      <c r="L110527" s="5"/>
    </row>
    <row r="110528" spans="1:12" ht="18" customHeight="1" x14ac:dyDescent="0.3">
      <c r="A110528" s="12">
        <v>40018</v>
      </c>
      <c r="B110528" s="2" t="s">
        <v>110576</v>
      </c>
      <c r="C110528" s="2" t="s">
        <v>102770</v>
      </c>
      <c r="D110528" s="3" t="s">
        <v>19</v>
      </c>
      <c r="E110528" s="2" t="s">
        <v>12</v>
      </c>
      <c r="F110528" s="2" t="s">
        <v>23</v>
      </c>
      <c r="G110528" s="4">
        <v>3.4</v>
      </c>
      <c r="H110528" s="2">
        <v>25</v>
      </c>
      <c r="I110528" s="15"/>
      <c r="J110528" s="6"/>
      <c r="K110528" s="6"/>
      <c r="L110528" s="5"/>
    </row>
    <row r="110529" spans="1:12" ht="18" customHeight="1" x14ac:dyDescent="0.3">
      <c r="A110529" s="12">
        <v>40018</v>
      </c>
      <c r="B110529" s="2" t="s">
        <v>110577</v>
      </c>
      <c r="C110529" s="2" t="s">
        <v>102770</v>
      </c>
      <c r="D110529" s="3" t="s">
        <v>19</v>
      </c>
      <c r="E110529" s="2" t="s">
        <v>12</v>
      </c>
      <c r="F110529" s="2" t="s">
        <v>23</v>
      </c>
      <c r="G110529" s="4">
        <v>3.4</v>
      </c>
      <c r="H110529" s="2">
        <v>25</v>
      </c>
      <c r="I110529" s="15"/>
      <c r="J110529" s="6"/>
      <c r="K110529" s="6"/>
      <c r="L110529" s="5"/>
    </row>
    <row r="110530" spans="1:12" ht="18" customHeight="1" x14ac:dyDescent="0.3">
      <c r="A110530" s="12">
        <v>40018</v>
      </c>
      <c r="B110530" s="2" t="s">
        <v>110578</v>
      </c>
      <c r="C110530" s="2" t="s">
        <v>102770</v>
      </c>
      <c r="D110530" s="3" t="s">
        <v>19</v>
      </c>
      <c r="E110530" s="2" t="s">
        <v>12</v>
      </c>
      <c r="F110530" s="2" t="s">
        <v>23</v>
      </c>
      <c r="G110530" s="4">
        <v>3.4</v>
      </c>
      <c r="H110530" s="2">
        <v>25</v>
      </c>
      <c r="I110530" s="15"/>
      <c r="J110530" s="6"/>
      <c r="K110530" s="6"/>
      <c r="L110530" s="5"/>
    </row>
    <row r="110531" spans="1:12" ht="18" customHeight="1" x14ac:dyDescent="0.3">
      <c r="A110531" s="12">
        <v>40018</v>
      </c>
      <c r="B110531" s="2" t="s">
        <v>110579</v>
      </c>
      <c r="C110531" s="2" t="s">
        <v>102770</v>
      </c>
      <c r="D110531" s="3" t="s">
        <v>19</v>
      </c>
      <c r="E110531" s="2" t="s">
        <v>12</v>
      </c>
      <c r="F110531" s="2" t="s">
        <v>23</v>
      </c>
      <c r="G110531" s="4">
        <v>3.4</v>
      </c>
      <c r="H110531" s="2">
        <v>25</v>
      </c>
      <c r="I110531" s="15"/>
      <c r="J110531" s="6"/>
      <c r="K110531" s="6"/>
      <c r="L110531" s="5"/>
    </row>
    <row r="110532" spans="1:12" ht="18" customHeight="1" x14ac:dyDescent="0.3">
      <c r="A110532" s="12">
        <v>40018</v>
      </c>
      <c r="B110532" s="2" t="s">
        <v>110580</v>
      </c>
      <c r="C110532" s="2" t="s">
        <v>102770</v>
      </c>
      <c r="D110532" s="3" t="s">
        <v>19</v>
      </c>
      <c r="E110532" s="2" t="s">
        <v>12</v>
      </c>
      <c r="F110532" s="2" t="s">
        <v>23</v>
      </c>
      <c r="G110532" s="4">
        <v>3.4</v>
      </c>
      <c r="H110532" s="2">
        <v>25</v>
      </c>
      <c r="I110532" s="15"/>
      <c r="J110532" s="6"/>
      <c r="K110532" s="6"/>
      <c r="L110532" s="5"/>
    </row>
    <row r="110533" spans="1:12" ht="18" customHeight="1" x14ac:dyDescent="0.3">
      <c r="A110533" s="12">
        <v>40018</v>
      </c>
      <c r="B110533" s="2" t="s">
        <v>110581</v>
      </c>
      <c r="C110533" s="2" t="s">
        <v>102770</v>
      </c>
      <c r="D110533" s="3" t="s">
        <v>19</v>
      </c>
      <c r="E110533" s="2" t="s">
        <v>12</v>
      </c>
      <c r="F110533" s="2" t="s">
        <v>23</v>
      </c>
      <c r="G110533" s="4">
        <v>3.4</v>
      </c>
      <c r="H110533" s="2">
        <v>25</v>
      </c>
      <c r="I110533" s="15"/>
      <c r="J110533" s="6"/>
      <c r="K110533" s="6"/>
      <c r="L110533" s="5"/>
    </row>
    <row r="110534" spans="1:12" ht="18" customHeight="1" x14ac:dyDescent="0.3">
      <c r="A110534" s="12">
        <v>40018</v>
      </c>
      <c r="B110534" s="2" t="s">
        <v>110582</v>
      </c>
      <c r="C110534" s="2" t="s">
        <v>102770</v>
      </c>
      <c r="D110534" s="3" t="s">
        <v>19</v>
      </c>
      <c r="E110534" s="2" t="s">
        <v>12</v>
      </c>
      <c r="F110534" s="2" t="s">
        <v>23</v>
      </c>
      <c r="G110534" s="4">
        <v>3.4</v>
      </c>
      <c r="H110534" s="2">
        <v>25</v>
      </c>
      <c r="I110534" s="15"/>
      <c r="J110534" s="6"/>
      <c r="K110534" s="6"/>
      <c r="L110534" s="5"/>
    </row>
    <row r="110535" spans="1:12" ht="18" customHeight="1" x14ac:dyDescent="0.3">
      <c r="A110535" s="12">
        <v>40018</v>
      </c>
      <c r="B110535" s="2" t="s">
        <v>110583</v>
      </c>
      <c r="C110535" s="2" t="s">
        <v>102770</v>
      </c>
      <c r="D110535" s="3" t="s">
        <v>19</v>
      </c>
      <c r="E110535" s="2" t="s">
        <v>12</v>
      </c>
      <c r="F110535" s="2" t="s">
        <v>23</v>
      </c>
      <c r="G110535" s="4">
        <v>3.4</v>
      </c>
      <c r="H110535" s="2">
        <v>25</v>
      </c>
      <c r="I110535" s="15"/>
      <c r="J110535" s="6"/>
      <c r="K110535" s="6"/>
      <c r="L110535" s="5"/>
    </row>
    <row r="110536" spans="1:12" ht="18" customHeight="1" x14ac:dyDescent="0.3">
      <c r="A110536" s="12">
        <v>40018</v>
      </c>
      <c r="B110536" s="2" t="s">
        <v>110584</v>
      </c>
      <c r="C110536" s="2" t="s">
        <v>102770</v>
      </c>
      <c r="D110536" s="3" t="s">
        <v>19</v>
      </c>
      <c r="E110536" s="2" t="s">
        <v>12</v>
      </c>
      <c r="F110536" s="2" t="s">
        <v>23</v>
      </c>
      <c r="G110536" s="4">
        <v>3.4</v>
      </c>
      <c r="H110536" s="2">
        <v>25</v>
      </c>
      <c r="I110536" s="15"/>
      <c r="J110536" s="6"/>
      <c r="K110536" s="6"/>
      <c r="L110536" s="5"/>
    </row>
    <row r="110537" spans="1:12" ht="18" customHeight="1" x14ac:dyDescent="0.3">
      <c r="A110537" s="12">
        <v>40018</v>
      </c>
      <c r="B110537" s="2" t="s">
        <v>110585</v>
      </c>
      <c r="C110537" s="2" t="s">
        <v>102770</v>
      </c>
      <c r="D110537" s="3" t="s">
        <v>19</v>
      </c>
      <c r="E110537" s="2" t="s">
        <v>12</v>
      </c>
      <c r="F110537" s="2" t="s">
        <v>23</v>
      </c>
      <c r="G110537" s="4">
        <v>3.4</v>
      </c>
      <c r="H110537" s="2">
        <v>25</v>
      </c>
      <c r="I110537" s="15"/>
      <c r="J110537" s="6"/>
      <c r="K110537" s="6"/>
      <c r="L110537" s="5"/>
    </row>
    <row r="110538" spans="1:12" ht="18" customHeight="1" x14ac:dyDescent="0.3">
      <c r="A110538" s="12">
        <v>40018</v>
      </c>
      <c r="B110538" s="2" t="s">
        <v>110586</v>
      </c>
      <c r="C110538" s="2" t="s">
        <v>102770</v>
      </c>
      <c r="D110538" s="3" t="s">
        <v>19</v>
      </c>
      <c r="E110538" s="2" t="s">
        <v>12</v>
      </c>
      <c r="F110538" s="2" t="s">
        <v>23</v>
      </c>
      <c r="G110538" s="4">
        <v>3.4</v>
      </c>
      <c r="H110538" s="2">
        <v>25</v>
      </c>
      <c r="I110538" s="15"/>
      <c r="J110538" s="6"/>
      <c r="K110538" s="6"/>
      <c r="L110538" s="5"/>
    </row>
    <row r="110539" spans="1:12" ht="18" customHeight="1" x14ac:dyDescent="0.3">
      <c r="A110539" s="12">
        <v>40018</v>
      </c>
      <c r="B110539" s="2" t="s">
        <v>110587</v>
      </c>
      <c r="C110539" s="2" t="s">
        <v>102770</v>
      </c>
      <c r="D110539" s="3" t="s">
        <v>19</v>
      </c>
      <c r="E110539" s="2" t="s">
        <v>12</v>
      </c>
      <c r="F110539" s="2" t="s">
        <v>23</v>
      </c>
      <c r="G110539" s="4">
        <v>3.4</v>
      </c>
      <c r="H110539" s="2">
        <v>25</v>
      </c>
      <c r="I110539" s="15"/>
      <c r="J110539" s="6"/>
      <c r="K110539" s="6"/>
      <c r="L110539" s="5"/>
    </row>
    <row r="110540" spans="1:12" ht="18" customHeight="1" x14ac:dyDescent="0.3">
      <c r="A110540" s="12">
        <v>40018</v>
      </c>
      <c r="B110540" s="2" t="s">
        <v>110588</v>
      </c>
      <c r="C110540" s="2" t="s">
        <v>102770</v>
      </c>
      <c r="D110540" s="3" t="s">
        <v>19</v>
      </c>
      <c r="E110540" s="2" t="s">
        <v>12</v>
      </c>
      <c r="F110540" s="2" t="s">
        <v>23</v>
      </c>
      <c r="G110540" s="4">
        <v>3.4</v>
      </c>
      <c r="H110540" s="2">
        <v>25</v>
      </c>
      <c r="I110540" s="15"/>
      <c r="J110540" s="6"/>
      <c r="K110540" s="6"/>
      <c r="L110540" s="5"/>
    </row>
    <row r="110541" spans="1:12" ht="18" customHeight="1" x14ac:dyDescent="0.3">
      <c r="A110541" s="12">
        <v>40018</v>
      </c>
      <c r="B110541" s="2" t="s">
        <v>110589</v>
      </c>
      <c r="C110541" s="2" t="s">
        <v>102770</v>
      </c>
      <c r="D110541" s="3" t="s">
        <v>19</v>
      </c>
      <c r="E110541" s="2" t="s">
        <v>12</v>
      </c>
      <c r="F110541" s="2" t="s">
        <v>23</v>
      </c>
      <c r="G110541" s="4">
        <v>3.4</v>
      </c>
      <c r="H110541" s="2">
        <v>25</v>
      </c>
      <c r="I110541" s="15"/>
      <c r="J110541" s="6"/>
      <c r="K110541" s="6"/>
      <c r="L110541" s="5"/>
    </row>
    <row r="110542" spans="1:12" ht="18" customHeight="1" x14ac:dyDescent="0.3">
      <c r="A110542" s="12">
        <v>40018</v>
      </c>
      <c r="B110542" s="2" t="s">
        <v>110590</v>
      </c>
      <c r="C110542" s="2" t="s">
        <v>102770</v>
      </c>
      <c r="D110542" s="3" t="s">
        <v>19</v>
      </c>
      <c r="E110542" s="2" t="s">
        <v>12</v>
      </c>
      <c r="F110542" s="2" t="s">
        <v>23</v>
      </c>
      <c r="G110542" s="4">
        <v>3.4</v>
      </c>
      <c r="H110542" s="2">
        <v>25</v>
      </c>
      <c r="I110542" s="15"/>
      <c r="J110542" s="6"/>
      <c r="K110542" s="6"/>
      <c r="L110542" s="5"/>
    </row>
    <row r="110543" spans="1:12" ht="18" customHeight="1" x14ac:dyDescent="0.3">
      <c r="A110543" s="12">
        <v>40018</v>
      </c>
      <c r="B110543" s="2" t="s">
        <v>110591</v>
      </c>
      <c r="C110543" s="2" t="s">
        <v>102770</v>
      </c>
      <c r="D110543" s="3" t="s">
        <v>19</v>
      </c>
      <c r="E110543" s="2" t="s">
        <v>12</v>
      </c>
      <c r="F110543" s="2" t="s">
        <v>23</v>
      </c>
      <c r="G110543" s="4">
        <v>3.4</v>
      </c>
      <c r="H110543" s="2">
        <v>25</v>
      </c>
      <c r="I110543" s="15"/>
      <c r="J110543" s="6"/>
      <c r="K110543" s="6"/>
      <c r="L110543" s="5"/>
    </row>
    <row r="110544" spans="1:12" ht="18" customHeight="1" x14ac:dyDescent="0.3">
      <c r="A110544" s="12">
        <v>40018</v>
      </c>
      <c r="B110544" s="2" t="s">
        <v>110592</v>
      </c>
      <c r="C110544" s="2" t="s">
        <v>102770</v>
      </c>
      <c r="D110544" s="3" t="s">
        <v>19</v>
      </c>
      <c r="E110544" s="2" t="s">
        <v>12</v>
      </c>
      <c r="F110544" s="2" t="s">
        <v>23</v>
      </c>
      <c r="G110544" s="4">
        <v>3.4</v>
      </c>
      <c r="H110544" s="2">
        <v>25</v>
      </c>
      <c r="I110544" s="15"/>
      <c r="J110544" s="6"/>
      <c r="K110544" s="6"/>
      <c r="L110544" s="5"/>
    </row>
    <row r="110545" spans="1:12" ht="18" customHeight="1" x14ac:dyDescent="0.3">
      <c r="A110545" s="12">
        <v>40018</v>
      </c>
      <c r="B110545" s="2" t="s">
        <v>110593</v>
      </c>
      <c r="C110545" s="2" t="s">
        <v>102770</v>
      </c>
      <c r="D110545" s="3" t="s">
        <v>19</v>
      </c>
      <c r="E110545" s="2" t="s">
        <v>12</v>
      </c>
      <c r="F110545" s="2" t="s">
        <v>23</v>
      </c>
      <c r="G110545" s="4">
        <v>3.4</v>
      </c>
      <c r="H110545" s="2">
        <v>25</v>
      </c>
      <c r="I110545" s="15"/>
      <c r="J110545" s="6"/>
      <c r="K110545" s="6"/>
      <c r="L110545" s="5"/>
    </row>
    <row r="110546" spans="1:12" ht="18" customHeight="1" x14ac:dyDescent="0.3">
      <c r="A110546" s="12">
        <v>40018</v>
      </c>
      <c r="B110546" s="2" t="s">
        <v>110594</v>
      </c>
      <c r="C110546" s="2" t="s">
        <v>102770</v>
      </c>
      <c r="D110546" s="3" t="s">
        <v>19</v>
      </c>
      <c r="E110546" s="2" t="s">
        <v>12</v>
      </c>
      <c r="F110546" s="2" t="s">
        <v>23</v>
      </c>
      <c r="G110546" s="4">
        <v>3.4</v>
      </c>
      <c r="H110546" s="2">
        <v>25</v>
      </c>
      <c r="I110546" s="15"/>
      <c r="J110546" s="6"/>
      <c r="K110546" s="6"/>
      <c r="L110546" s="5"/>
    </row>
    <row r="110547" spans="1:12" ht="18" customHeight="1" x14ac:dyDescent="0.3">
      <c r="A110547" s="12">
        <v>40018</v>
      </c>
      <c r="B110547" s="2" t="s">
        <v>110595</v>
      </c>
      <c r="C110547" s="2" t="s">
        <v>102770</v>
      </c>
      <c r="D110547" s="3" t="s">
        <v>19</v>
      </c>
      <c r="E110547" s="2" t="s">
        <v>12</v>
      </c>
      <c r="F110547" s="2" t="s">
        <v>23</v>
      </c>
      <c r="G110547" s="4">
        <v>3.4</v>
      </c>
      <c r="H110547" s="2">
        <v>25</v>
      </c>
      <c r="I110547" s="15"/>
      <c r="J110547" s="6"/>
      <c r="K110547" s="6"/>
      <c r="L110547" s="5"/>
    </row>
    <row r="110548" spans="1:12" ht="18" customHeight="1" x14ac:dyDescent="0.3">
      <c r="A110548" s="12">
        <v>40018</v>
      </c>
      <c r="B110548" s="2" t="s">
        <v>110596</v>
      </c>
      <c r="C110548" s="2" t="s">
        <v>102770</v>
      </c>
      <c r="D110548" s="3" t="s">
        <v>19</v>
      </c>
      <c r="E110548" s="2" t="s">
        <v>12</v>
      </c>
      <c r="F110548" s="2" t="s">
        <v>23</v>
      </c>
      <c r="G110548" s="4">
        <v>3.4</v>
      </c>
      <c r="H110548" s="2">
        <v>25</v>
      </c>
      <c r="I110548" s="15"/>
      <c r="J110548" s="6"/>
      <c r="K110548" s="6"/>
      <c r="L110548" s="5"/>
    </row>
    <row r="110549" spans="1:12" ht="18" customHeight="1" x14ac:dyDescent="0.3">
      <c r="A110549" s="12">
        <v>40018</v>
      </c>
      <c r="B110549" s="2" t="s">
        <v>110597</v>
      </c>
      <c r="C110549" s="2" t="s">
        <v>102770</v>
      </c>
      <c r="D110549" s="3" t="s">
        <v>19</v>
      </c>
      <c r="E110549" s="2" t="s">
        <v>12</v>
      </c>
      <c r="F110549" s="2" t="s">
        <v>23</v>
      </c>
      <c r="G110549" s="4">
        <v>3.4</v>
      </c>
      <c r="H110549" s="2">
        <v>25</v>
      </c>
      <c r="I110549" s="15"/>
      <c r="J110549" s="6"/>
      <c r="K110549" s="6"/>
      <c r="L110549" s="5"/>
    </row>
    <row r="110550" spans="1:12" ht="18" customHeight="1" x14ac:dyDescent="0.3">
      <c r="A110550" s="12">
        <v>40018</v>
      </c>
      <c r="B110550" s="2" t="s">
        <v>110598</v>
      </c>
      <c r="C110550" s="2" t="s">
        <v>102770</v>
      </c>
      <c r="D110550" s="3" t="s">
        <v>19</v>
      </c>
      <c r="E110550" s="2" t="s">
        <v>12</v>
      </c>
      <c r="F110550" s="2" t="s">
        <v>23</v>
      </c>
      <c r="G110550" s="4">
        <v>3.4</v>
      </c>
      <c r="H110550" s="2">
        <v>25</v>
      </c>
      <c r="I110550" s="15"/>
      <c r="J110550" s="6"/>
      <c r="K110550" s="6"/>
      <c r="L110550" s="5"/>
    </row>
    <row r="110551" spans="1:12" ht="18" customHeight="1" x14ac:dyDescent="0.3">
      <c r="A110551" s="12">
        <v>40018</v>
      </c>
      <c r="B110551" s="2" t="s">
        <v>110599</v>
      </c>
      <c r="C110551" s="2" t="s">
        <v>102770</v>
      </c>
      <c r="D110551" s="3" t="s">
        <v>19</v>
      </c>
      <c r="E110551" s="2" t="s">
        <v>12</v>
      </c>
      <c r="F110551" s="2" t="s">
        <v>23</v>
      </c>
      <c r="G110551" s="4">
        <v>3.4</v>
      </c>
      <c r="H110551" s="2">
        <v>25</v>
      </c>
      <c r="I110551" s="15"/>
      <c r="J110551" s="6"/>
      <c r="K110551" s="6"/>
      <c r="L110551" s="5"/>
    </row>
    <row r="110552" spans="1:12" ht="18" customHeight="1" x14ac:dyDescent="0.3">
      <c r="A110552" s="12">
        <v>40018</v>
      </c>
      <c r="B110552" s="2" t="s">
        <v>110600</v>
      </c>
      <c r="C110552" s="2" t="s">
        <v>102770</v>
      </c>
      <c r="D110552" s="3" t="s">
        <v>19</v>
      </c>
      <c r="E110552" s="2" t="s">
        <v>12</v>
      </c>
      <c r="F110552" s="2" t="s">
        <v>23</v>
      </c>
      <c r="G110552" s="4">
        <v>3.4</v>
      </c>
      <c r="H110552" s="2">
        <v>25</v>
      </c>
      <c r="I110552" s="15"/>
      <c r="J110552" s="6"/>
      <c r="K110552" s="6"/>
      <c r="L110552" s="5"/>
    </row>
    <row r="110553" spans="1:12" ht="18" customHeight="1" x14ac:dyDescent="0.3">
      <c r="A110553" s="12">
        <v>40018</v>
      </c>
      <c r="B110553" s="2" t="s">
        <v>110601</v>
      </c>
      <c r="C110553" s="2" t="s">
        <v>102770</v>
      </c>
      <c r="D110553" s="3" t="s">
        <v>19</v>
      </c>
      <c r="E110553" s="2" t="s">
        <v>12</v>
      </c>
      <c r="F110553" s="2" t="s">
        <v>23</v>
      </c>
      <c r="G110553" s="4">
        <v>3.4</v>
      </c>
      <c r="H110553" s="2">
        <v>25</v>
      </c>
      <c r="I110553" s="15"/>
      <c r="J110553" s="6"/>
      <c r="K110553" s="6"/>
      <c r="L110553" s="5"/>
    </row>
    <row r="110554" spans="1:12" ht="18" customHeight="1" x14ac:dyDescent="0.3">
      <c r="A110554" s="12">
        <v>40018</v>
      </c>
      <c r="B110554" s="2" t="s">
        <v>110602</v>
      </c>
      <c r="C110554" s="2" t="s">
        <v>102770</v>
      </c>
      <c r="D110554" s="3" t="s">
        <v>19</v>
      </c>
      <c r="E110554" s="2" t="s">
        <v>12</v>
      </c>
      <c r="F110554" s="2" t="s">
        <v>23</v>
      </c>
      <c r="G110554" s="4">
        <v>3.4</v>
      </c>
      <c r="H110554" s="2">
        <v>25</v>
      </c>
      <c r="I110554" s="15"/>
      <c r="J110554" s="6"/>
      <c r="K110554" s="6"/>
      <c r="L110554" s="5"/>
    </row>
    <row r="110555" spans="1:12" ht="18" customHeight="1" x14ac:dyDescent="0.3">
      <c r="A110555" s="12">
        <v>40018</v>
      </c>
      <c r="B110555" s="2" t="s">
        <v>110603</v>
      </c>
      <c r="C110555" s="2" t="s">
        <v>102770</v>
      </c>
      <c r="D110555" s="3" t="s">
        <v>19</v>
      </c>
      <c r="E110555" s="2" t="s">
        <v>12</v>
      </c>
      <c r="F110555" s="2" t="s">
        <v>23</v>
      </c>
      <c r="G110555" s="4">
        <v>3.4</v>
      </c>
      <c r="H110555" s="2">
        <v>25</v>
      </c>
      <c r="I110555" s="15"/>
      <c r="J110555" s="6"/>
      <c r="K110555" s="6"/>
      <c r="L110555" s="5"/>
    </row>
    <row r="110556" spans="1:12" ht="18" customHeight="1" x14ac:dyDescent="0.3">
      <c r="A110556" s="12">
        <v>40018</v>
      </c>
      <c r="B110556" s="2" t="s">
        <v>110604</v>
      </c>
      <c r="C110556" s="2" t="s">
        <v>102770</v>
      </c>
      <c r="D110556" s="3" t="s">
        <v>19</v>
      </c>
      <c r="E110556" s="2" t="s">
        <v>12</v>
      </c>
      <c r="F110556" s="2" t="s">
        <v>23</v>
      </c>
      <c r="G110556" s="4">
        <v>3.4</v>
      </c>
      <c r="H110556" s="2">
        <v>25</v>
      </c>
      <c r="I110556" s="15"/>
      <c r="J110556" s="6"/>
      <c r="K110556" s="6"/>
      <c r="L110556" s="5"/>
    </row>
    <row r="110557" spans="1:12" ht="18" customHeight="1" x14ac:dyDescent="0.3">
      <c r="A110557" s="12">
        <v>40018</v>
      </c>
      <c r="B110557" s="2" t="s">
        <v>110605</v>
      </c>
      <c r="C110557" s="2" t="s">
        <v>102770</v>
      </c>
      <c r="D110557" s="3" t="s">
        <v>19</v>
      </c>
      <c r="E110557" s="2" t="s">
        <v>12</v>
      </c>
      <c r="F110557" s="2" t="s">
        <v>23</v>
      </c>
      <c r="G110557" s="4">
        <v>3.4</v>
      </c>
      <c r="H110557" s="2">
        <v>25</v>
      </c>
      <c r="I110557" s="15"/>
      <c r="J110557" s="6"/>
      <c r="K110557" s="6"/>
      <c r="L110557" s="5"/>
    </row>
    <row r="110558" spans="1:12" ht="18" customHeight="1" x14ac:dyDescent="0.3">
      <c r="A110558" s="12">
        <v>40018</v>
      </c>
      <c r="B110558" s="2" t="s">
        <v>110606</v>
      </c>
      <c r="C110558" s="2" t="s">
        <v>102770</v>
      </c>
      <c r="D110558" s="3" t="s">
        <v>19</v>
      </c>
      <c r="E110558" s="2" t="s">
        <v>12</v>
      </c>
      <c r="F110558" s="2" t="s">
        <v>23</v>
      </c>
      <c r="G110558" s="4">
        <v>3.4</v>
      </c>
      <c r="H110558" s="2">
        <v>25</v>
      </c>
      <c r="I110558" s="15"/>
      <c r="J110558" s="6"/>
      <c r="K110558" s="6"/>
      <c r="L110558" s="5"/>
    </row>
    <row r="110559" spans="1:12" ht="18" customHeight="1" x14ac:dyDescent="0.3">
      <c r="A110559" s="12">
        <v>40018</v>
      </c>
      <c r="B110559" s="2" t="s">
        <v>110607</v>
      </c>
      <c r="C110559" s="2" t="s">
        <v>102770</v>
      </c>
      <c r="D110559" s="3" t="s">
        <v>19</v>
      </c>
      <c r="E110559" s="2" t="s">
        <v>12</v>
      </c>
      <c r="F110559" s="2" t="s">
        <v>23</v>
      </c>
      <c r="G110559" s="4">
        <v>3.4</v>
      </c>
      <c r="H110559" s="2">
        <v>25</v>
      </c>
      <c r="I110559" s="15"/>
      <c r="J110559" s="6"/>
      <c r="K110559" s="6"/>
      <c r="L110559" s="5"/>
    </row>
    <row r="110560" spans="1:12" ht="18" customHeight="1" x14ac:dyDescent="0.3">
      <c r="A110560" s="12">
        <v>40018</v>
      </c>
      <c r="B110560" s="2" t="s">
        <v>110608</v>
      </c>
      <c r="C110560" s="2" t="s">
        <v>102770</v>
      </c>
      <c r="D110560" s="3" t="s">
        <v>19</v>
      </c>
      <c r="E110560" s="2" t="s">
        <v>12</v>
      </c>
      <c r="F110560" s="2" t="s">
        <v>23</v>
      </c>
      <c r="G110560" s="4">
        <v>3.4</v>
      </c>
      <c r="H110560" s="2">
        <v>25</v>
      </c>
      <c r="I110560" s="15"/>
      <c r="J110560" s="6"/>
      <c r="K110560" s="6"/>
      <c r="L110560" s="5"/>
    </row>
    <row r="110561" spans="1:12" ht="18" customHeight="1" x14ac:dyDescent="0.3">
      <c r="A110561" s="12">
        <v>40018</v>
      </c>
      <c r="B110561" s="2" t="s">
        <v>110609</v>
      </c>
      <c r="C110561" s="2" t="s">
        <v>102770</v>
      </c>
      <c r="D110561" s="3" t="s">
        <v>19</v>
      </c>
      <c r="E110561" s="2" t="s">
        <v>12</v>
      </c>
      <c r="F110561" s="2" t="s">
        <v>23</v>
      </c>
      <c r="G110561" s="4">
        <v>3.4</v>
      </c>
      <c r="H110561" s="2">
        <v>25</v>
      </c>
      <c r="I110561" s="15"/>
      <c r="J110561" s="6"/>
      <c r="K110561" s="6"/>
      <c r="L110561" s="5"/>
    </row>
    <row r="110562" spans="1:12" ht="18" customHeight="1" x14ac:dyDescent="0.3">
      <c r="A110562" s="12">
        <v>40018</v>
      </c>
      <c r="B110562" s="2" t="s">
        <v>110610</v>
      </c>
      <c r="C110562" s="2" t="s">
        <v>102770</v>
      </c>
      <c r="D110562" s="3" t="s">
        <v>19</v>
      </c>
      <c r="E110562" s="2" t="s">
        <v>12</v>
      </c>
      <c r="F110562" s="2" t="s">
        <v>23</v>
      </c>
      <c r="G110562" s="4">
        <v>3.4</v>
      </c>
      <c r="H110562" s="2">
        <v>25</v>
      </c>
      <c r="I110562" s="15"/>
      <c r="J110562" s="6"/>
      <c r="K110562" s="6"/>
      <c r="L110562" s="5"/>
    </row>
    <row r="110563" spans="1:12" ht="18" customHeight="1" x14ac:dyDescent="0.3">
      <c r="A110563" s="12">
        <v>40018</v>
      </c>
      <c r="B110563" s="2" t="s">
        <v>110611</v>
      </c>
      <c r="C110563" s="2" t="s">
        <v>102770</v>
      </c>
      <c r="D110563" s="3" t="s">
        <v>19</v>
      </c>
      <c r="E110563" s="2" t="s">
        <v>12</v>
      </c>
      <c r="F110563" s="2" t="s">
        <v>23</v>
      </c>
      <c r="G110563" s="4">
        <v>3.4</v>
      </c>
      <c r="H110563" s="2">
        <v>25</v>
      </c>
      <c r="I110563" s="15"/>
      <c r="J110563" s="6"/>
      <c r="K110563" s="6"/>
      <c r="L110563" s="5"/>
    </row>
    <row r="110564" spans="1:12" ht="18" customHeight="1" x14ac:dyDescent="0.3">
      <c r="A110564" s="12">
        <v>40018</v>
      </c>
      <c r="B110564" s="2" t="s">
        <v>110612</v>
      </c>
      <c r="C110564" s="2" t="s">
        <v>102770</v>
      </c>
      <c r="D110564" s="3" t="s">
        <v>19</v>
      </c>
      <c r="E110564" s="2" t="s">
        <v>12</v>
      </c>
      <c r="F110564" s="2" t="s">
        <v>23</v>
      </c>
      <c r="G110564" s="4">
        <v>3.4</v>
      </c>
      <c r="H110564" s="2">
        <v>25</v>
      </c>
      <c r="I110564" s="15"/>
      <c r="J110564" s="6"/>
      <c r="K110564" s="6"/>
      <c r="L110564" s="5"/>
    </row>
    <row r="110565" spans="1:12" ht="18" customHeight="1" x14ac:dyDescent="0.3">
      <c r="A110565" s="12">
        <v>40018</v>
      </c>
      <c r="B110565" s="2" t="s">
        <v>110613</v>
      </c>
      <c r="C110565" s="2" t="s">
        <v>102770</v>
      </c>
      <c r="D110565" s="3" t="s">
        <v>19</v>
      </c>
      <c r="E110565" s="2" t="s">
        <v>12</v>
      </c>
      <c r="F110565" s="2" t="s">
        <v>23</v>
      </c>
      <c r="G110565" s="4">
        <v>3.4</v>
      </c>
      <c r="H110565" s="2">
        <v>25</v>
      </c>
      <c r="I110565" s="15"/>
      <c r="J110565" s="6"/>
      <c r="K110565" s="6"/>
      <c r="L110565" s="5"/>
    </row>
    <row r="110566" spans="1:12" ht="18" customHeight="1" x14ac:dyDescent="0.3">
      <c r="A110566" s="12">
        <v>40018</v>
      </c>
      <c r="B110566" s="2" t="s">
        <v>110614</v>
      </c>
      <c r="C110566" s="2" t="s">
        <v>102770</v>
      </c>
      <c r="D110566" s="3" t="s">
        <v>19</v>
      </c>
      <c r="E110566" s="2" t="s">
        <v>12</v>
      </c>
      <c r="F110566" s="2" t="s">
        <v>23</v>
      </c>
      <c r="G110566" s="4">
        <v>3.4</v>
      </c>
      <c r="H110566" s="2">
        <v>25</v>
      </c>
      <c r="I110566" s="15"/>
      <c r="J110566" s="6"/>
      <c r="K110566" s="6"/>
      <c r="L110566" s="5"/>
    </row>
    <row r="110567" spans="1:12" ht="18" customHeight="1" x14ac:dyDescent="0.3">
      <c r="A110567" s="12">
        <v>40018</v>
      </c>
      <c r="B110567" s="2" t="s">
        <v>110615</v>
      </c>
      <c r="C110567" s="2" t="s">
        <v>102770</v>
      </c>
      <c r="D110567" s="3" t="s">
        <v>19</v>
      </c>
      <c r="E110567" s="2" t="s">
        <v>12</v>
      </c>
      <c r="F110567" s="2" t="s">
        <v>23</v>
      </c>
      <c r="G110567" s="4">
        <v>3.4</v>
      </c>
      <c r="H110567" s="2">
        <v>25</v>
      </c>
      <c r="I110567" s="15"/>
      <c r="J110567" s="6"/>
      <c r="K110567" s="6"/>
      <c r="L110567" s="5"/>
    </row>
    <row r="110568" spans="1:12" ht="18" customHeight="1" x14ac:dyDescent="0.3">
      <c r="A110568" s="12">
        <v>40018</v>
      </c>
      <c r="B110568" s="2" t="s">
        <v>110616</v>
      </c>
      <c r="C110568" s="2" t="s">
        <v>102770</v>
      </c>
      <c r="D110568" s="3" t="s">
        <v>19</v>
      </c>
      <c r="E110568" s="2" t="s">
        <v>12</v>
      </c>
      <c r="F110568" s="2" t="s">
        <v>23</v>
      </c>
      <c r="G110568" s="4">
        <v>3.4</v>
      </c>
      <c r="H110568" s="2">
        <v>25</v>
      </c>
      <c r="I110568" s="15"/>
      <c r="J110568" s="6"/>
      <c r="K110568" s="6"/>
      <c r="L110568" s="5"/>
    </row>
    <row r="110569" spans="1:12" ht="18" customHeight="1" x14ac:dyDescent="0.3">
      <c r="A110569" s="12">
        <v>40018</v>
      </c>
      <c r="B110569" s="2" t="s">
        <v>110617</v>
      </c>
      <c r="C110569" s="2" t="s">
        <v>102770</v>
      </c>
      <c r="D110569" s="3" t="s">
        <v>19</v>
      </c>
      <c r="E110569" s="2" t="s">
        <v>12</v>
      </c>
      <c r="F110569" s="2" t="s">
        <v>23</v>
      </c>
      <c r="G110569" s="4">
        <v>3.4</v>
      </c>
      <c r="H110569" s="2">
        <v>25</v>
      </c>
      <c r="I110569" s="15"/>
      <c r="J110569" s="6"/>
      <c r="K110569" s="6"/>
      <c r="L110569" s="5"/>
    </row>
    <row r="110570" spans="1:12" ht="18" customHeight="1" x14ac:dyDescent="0.3">
      <c r="A110570" s="12">
        <v>40018</v>
      </c>
      <c r="B110570" s="2" t="s">
        <v>110618</v>
      </c>
      <c r="C110570" s="2" t="s">
        <v>102770</v>
      </c>
      <c r="D110570" s="3" t="s">
        <v>19</v>
      </c>
      <c r="E110570" s="2" t="s">
        <v>12</v>
      </c>
      <c r="F110570" s="2" t="s">
        <v>23</v>
      </c>
      <c r="G110570" s="4">
        <v>3.4</v>
      </c>
      <c r="H110570" s="2">
        <v>25</v>
      </c>
      <c r="I110570" s="15"/>
      <c r="J110570" s="6"/>
      <c r="K110570" s="6"/>
      <c r="L110570" s="5"/>
    </row>
    <row r="110571" spans="1:12" ht="18" customHeight="1" x14ac:dyDescent="0.3">
      <c r="A110571" s="12">
        <v>40018</v>
      </c>
      <c r="B110571" s="2" t="s">
        <v>110619</v>
      </c>
      <c r="C110571" s="2" t="s">
        <v>102770</v>
      </c>
      <c r="D110571" s="3" t="s">
        <v>19</v>
      </c>
      <c r="E110571" s="2" t="s">
        <v>12</v>
      </c>
      <c r="F110571" s="2" t="s">
        <v>23</v>
      </c>
      <c r="G110571" s="4">
        <v>3.4</v>
      </c>
      <c r="H110571" s="2">
        <v>25</v>
      </c>
      <c r="I110571" s="15"/>
      <c r="J110571" s="6"/>
      <c r="K110571" s="6"/>
      <c r="L110571" s="5"/>
    </row>
    <row r="110572" spans="1:12" ht="18" customHeight="1" x14ac:dyDescent="0.3">
      <c r="A110572" s="12">
        <v>40018</v>
      </c>
      <c r="B110572" s="2" t="s">
        <v>110620</v>
      </c>
      <c r="C110572" s="2" t="s">
        <v>102770</v>
      </c>
      <c r="D110572" s="3" t="s">
        <v>19</v>
      </c>
      <c r="E110572" s="2" t="s">
        <v>12</v>
      </c>
      <c r="F110572" s="2" t="s">
        <v>23</v>
      </c>
      <c r="G110572" s="4">
        <v>3.4</v>
      </c>
      <c r="H110572" s="2">
        <v>25</v>
      </c>
      <c r="I110572" s="15"/>
      <c r="J110572" s="6"/>
      <c r="K110572" s="6"/>
      <c r="L110572" s="5"/>
    </row>
    <row r="110573" spans="1:12" ht="18" customHeight="1" x14ac:dyDescent="0.3">
      <c r="A110573" s="12">
        <v>40018</v>
      </c>
      <c r="B110573" s="2" t="s">
        <v>110621</v>
      </c>
      <c r="C110573" s="2" t="s">
        <v>102770</v>
      </c>
      <c r="D110573" s="3" t="s">
        <v>19</v>
      </c>
      <c r="E110573" s="2" t="s">
        <v>12</v>
      </c>
      <c r="F110573" s="2" t="s">
        <v>23</v>
      </c>
      <c r="G110573" s="4">
        <v>3.4</v>
      </c>
      <c r="H110573" s="2">
        <v>25</v>
      </c>
      <c r="I110573" s="15"/>
      <c r="J110573" s="6"/>
      <c r="K110573" s="6"/>
      <c r="L110573" s="5"/>
    </row>
    <row r="110574" spans="1:12" ht="18" customHeight="1" x14ac:dyDescent="0.3">
      <c r="A110574" s="12">
        <v>40018</v>
      </c>
      <c r="B110574" s="2" t="s">
        <v>110622</v>
      </c>
      <c r="C110574" s="2" t="s">
        <v>102770</v>
      </c>
      <c r="D110574" s="3" t="s">
        <v>19</v>
      </c>
      <c r="E110574" s="2" t="s">
        <v>12</v>
      </c>
      <c r="F110574" s="2" t="s">
        <v>23</v>
      </c>
      <c r="G110574" s="4">
        <v>3.4</v>
      </c>
      <c r="H110574" s="2">
        <v>25</v>
      </c>
      <c r="I110574" s="15"/>
      <c r="J110574" s="6"/>
      <c r="K110574" s="6"/>
      <c r="L110574" s="5"/>
    </row>
    <row r="110575" spans="1:12" ht="18" customHeight="1" x14ac:dyDescent="0.3">
      <c r="A110575" s="12">
        <v>40018</v>
      </c>
      <c r="B110575" s="2" t="s">
        <v>110623</v>
      </c>
      <c r="C110575" s="2" t="s">
        <v>102770</v>
      </c>
      <c r="D110575" s="3" t="s">
        <v>19</v>
      </c>
      <c r="E110575" s="2" t="s">
        <v>12</v>
      </c>
      <c r="F110575" s="2" t="s">
        <v>23</v>
      </c>
      <c r="G110575" s="4">
        <v>3.4</v>
      </c>
      <c r="H110575" s="2">
        <v>25</v>
      </c>
      <c r="I110575" s="15"/>
      <c r="J110575" s="6"/>
      <c r="K110575" s="6"/>
      <c r="L110575" s="5"/>
    </row>
    <row r="110576" spans="1:12" ht="18" customHeight="1" x14ac:dyDescent="0.3">
      <c r="A110576" s="12">
        <v>40018</v>
      </c>
      <c r="B110576" s="2" t="s">
        <v>110624</v>
      </c>
      <c r="C110576" s="2" t="s">
        <v>102770</v>
      </c>
      <c r="D110576" s="3" t="s">
        <v>19</v>
      </c>
      <c r="E110576" s="2" t="s">
        <v>12</v>
      </c>
      <c r="F110576" s="2" t="s">
        <v>23</v>
      </c>
      <c r="G110576" s="4">
        <v>3.4</v>
      </c>
      <c r="H110576" s="2">
        <v>25</v>
      </c>
      <c r="I110576" s="15"/>
      <c r="J110576" s="6"/>
      <c r="K110576" s="6"/>
      <c r="L110576" s="5"/>
    </row>
    <row r="110577" spans="1:12" ht="18" customHeight="1" x14ac:dyDescent="0.3">
      <c r="A110577" s="12">
        <v>40018</v>
      </c>
      <c r="B110577" s="2" t="s">
        <v>110625</v>
      </c>
      <c r="C110577" s="2" t="s">
        <v>102770</v>
      </c>
      <c r="D110577" s="3" t="s">
        <v>19</v>
      </c>
      <c r="E110577" s="2" t="s">
        <v>12</v>
      </c>
      <c r="F110577" s="2" t="s">
        <v>23</v>
      </c>
      <c r="G110577" s="4">
        <v>3.4</v>
      </c>
      <c r="H110577" s="2">
        <v>25</v>
      </c>
      <c r="I110577" s="15"/>
      <c r="J110577" s="6"/>
      <c r="K110577" s="6"/>
      <c r="L110577" s="5"/>
    </row>
    <row r="110578" spans="1:12" ht="18" customHeight="1" x14ac:dyDescent="0.3">
      <c r="A110578" s="12">
        <v>40018</v>
      </c>
      <c r="B110578" s="2" t="s">
        <v>110626</v>
      </c>
      <c r="C110578" s="2" t="s">
        <v>102770</v>
      </c>
      <c r="D110578" s="3" t="s">
        <v>19</v>
      </c>
      <c r="E110578" s="2" t="s">
        <v>12</v>
      </c>
      <c r="F110578" s="2" t="s">
        <v>23</v>
      </c>
      <c r="G110578" s="4">
        <v>3.4</v>
      </c>
      <c r="H110578" s="2">
        <v>25</v>
      </c>
      <c r="I110578" s="15"/>
      <c r="J110578" s="6"/>
      <c r="K110578" s="6"/>
      <c r="L110578" s="5"/>
    </row>
    <row r="110579" spans="1:12" ht="18" customHeight="1" x14ac:dyDescent="0.3">
      <c r="A110579" s="12">
        <v>40018</v>
      </c>
      <c r="B110579" s="2" t="s">
        <v>110627</v>
      </c>
      <c r="C110579" s="2" t="s">
        <v>102770</v>
      </c>
      <c r="D110579" s="3" t="s">
        <v>19</v>
      </c>
      <c r="E110579" s="2" t="s">
        <v>12</v>
      </c>
      <c r="F110579" s="2" t="s">
        <v>23</v>
      </c>
      <c r="G110579" s="4">
        <v>3.4</v>
      </c>
      <c r="H110579" s="2">
        <v>25</v>
      </c>
      <c r="I110579" s="15"/>
      <c r="J110579" s="6"/>
      <c r="K110579" s="6"/>
      <c r="L110579" s="5"/>
    </row>
    <row r="110580" spans="1:12" ht="18" customHeight="1" x14ac:dyDescent="0.3">
      <c r="A110580" s="12">
        <v>40018</v>
      </c>
      <c r="B110580" s="2" t="s">
        <v>110628</v>
      </c>
      <c r="C110580" s="2" t="s">
        <v>102770</v>
      </c>
      <c r="D110580" s="3" t="s">
        <v>19</v>
      </c>
      <c r="E110580" s="2" t="s">
        <v>12</v>
      </c>
      <c r="F110580" s="2" t="s">
        <v>23</v>
      </c>
      <c r="G110580" s="4">
        <v>3.4</v>
      </c>
      <c r="H110580" s="2">
        <v>25</v>
      </c>
      <c r="I110580" s="15"/>
      <c r="J110580" s="6"/>
      <c r="K110580" s="6"/>
      <c r="L110580" s="5"/>
    </row>
    <row r="110581" spans="1:12" ht="18" customHeight="1" x14ac:dyDescent="0.3">
      <c r="A110581" s="12">
        <v>40018</v>
      </c>
      <c r="B110581" s="2" t="s">
        <v>110629</v>
      </c>
      <c r="C110581" s="2" t="s">
        <v>102770</v>
      </c>
      <c r="D110581" s="3" t="s">
        <v>19</v>
      </c>
      <c r="E110581" s="2" t="s">
        <v>12</v>
      </c>
      <c r="F110581" s="2" t="s">
        <v>23</v>
      </c>
      <c r="G110581" s="4">
        <v>3.4</v>
      </c>
      <c r="H110581" s="2">
        <v>25</v>
      </c>
      <c r="I110581" s="15"/>
      <c r="J110581" s="6"/>
      <c r="K110581" s="6"/>
      <c r="L110581" s="5"/>
    </row>
    <row r="110582" spans="1:12" ht="18" customHeight="1" x14ac:dyDescent="0.3">
      <c r="A110582" s="12">
        <v>40018</v>
      </c>
      <c r="B110582" s="2" t="s">
        <v>110630</v>
      </c>
      <c r="C110582" s="2" t="s">
        <v>102770</v>
      </c>
      <c r="D110582" s="3" t="s">
        <v>19</v>
      </c>
      <c r="E110582" s="2" t="s">
        <v>12</v>
      </c>
      <c r="F110582" s="2" t="s">
        <v>23</v>
      </c>
      <c r="G110582" s="4">
        <v>3.4</v>
      </c>
      <c r="H110582" s="2">
        <v>25</v>
      </c>
      <c r="I110582" s="15"/>
      <c r="J110582" s="6"/>
      <c r="K110582" s="6"/>
      <c r="L110582" s="5"/>
    </row>
    <row r="110583" spans="1:12" ht="18" customHeight="1" x14ac:dyDescent="0.3">
      <c r="A110583" s="12">
        <v>40018</v>
      </c>
      <c r="B110583" s="2" t="s">
        <v>110631</v>
      </c>
      <c r="C110583" s="2" t="s">
        <v>102770</v>
      </c>
      <c r="D110583" s="3" t="s">
        <v>19</v>
      </c>
      <c r="E110583" s="2" t="s">
        <v>12</v>
      </c>
      <c r="F110583" s="2" t="s">
        <v>23</v>
      </c>
      <c r="G110583" s="4">
        <v>3.4</v>
      </c>
      <c r="H110583" s="2">
        <v>25</v>
      </c>
      <c r="I110583" s="15"/>
      <c r="J110583" s="6"/>
      <c r="K110583" s="6"/>
      <c r="L110583" s="5"/>
    </row>
    <row r="110584" spans="1:12" ht="18" customHeight="1" x14ac:dyDescent="0.3">
      <c r="A110584" s="12">
        <v>40018</v>
      </c>
      <c r="B110584" s="2" t="s">
        <v>110632</v>
      </c>
      <c r="C110584" s="2" t="s">
        <v>102770</v>
      </c>
      <c r="D110584" s="3" t="s">
        <v>19</v>
      </c>
      <c r="E110584" s="2" t="s">
        <v>12</v>
      </c>
      <c r="F110584" s="2" t="s">
        <v>23</v>
      </c>
      <c r="G110584" s="4">
        <v>3.4</v>
      </c>
      <c r="H110584" s="2">
        <v>25</v>
      </c>
      <c r="I110584" s="15"/>
      <c r="J110584" s="6"/>
      <c r="K110584" s="6"/>
      <c r="L110584" s="5"/>
    </row>
    <row r="110585" spans="1:12" ht="18" customHeight="1" x14ac:dyDescent="0.3">
      <c r="A110585" s="12">
        <v>40018</v>
      </c>
      <c r="B110585" s="2" t="s">
        <v>110633</v>
      </c>
      <c r="C110585" s="2" t="s">
        <v>102770</v>
      </c>
      <c r="D110585" s="3" t="s">
        <v>19</v>
      </c>
      <c r="E110585" s="2" t="s">
        <v>12</v>
      </c>
      <c r="F110585" s="2" t="s">
        <v>23</v>
      </c>
      <c r="G110585" s="4">
        <v>3.4</v>
      </c>
      <c r="H110585" s="2">
        <v>25</v>
      </c>
      <c r="I110585" s="15"/>
      <c r="J110585" s="6"/>
      <c r="K110585" s="6"/>
      <c r="L110585" s="5"/>
    </row>
    <row r="110586" spans="1:12" ht="18" customHeight="1" x14ac:dyDescent="0.3">
      <c r="A110586" s="12">
        <v>40018</v>
      </c>
      <c r="B110586" s="2" t="s">
        <v>110634</v>
      </c>
      <c r="C110586" s="2" t="s">
        <v>102770</v>
      </c>
      <c r="D110586" s="3" t="s">
        <v>19</v>
      </c>
      <c r="E110586" s="2" t="s">
        <v>12</v>
      </c>
      <c r="F110586" s="2" t="s">
        <v>23</v>
      </c>
      <c r="G110586" s="4">
        <v>3.4</v>
      </c>
      <c r="H110586" s="2">
        <v>25</v>
      </c>
      <c r="I110586" s="15"/>
      <c r="J110586" s="6"/>
      <c r="K110586" s="6"/>
      <c r="L110586" s="5"/>
    </row>
    <row r="110587" spans="1:12" ht="18" customHeight="1" x14ac:dyDescent="0.3">
      <c r="A110587" s="12">
        <v>40018</v>
      </c>
      <c r="B110587" s="2" t="s">
        <v>110635</v>
      </c>
      <c r="C110587" s="2" t="s">
        <v>102770</v>
      </c>
      <c r="D110587" s="3" t="s">
        <v>19</v>
      </c>
      <c r="E110587" s="2" t="s">
        <v>12</v>
      </c>
      <c r="F110587" s="2" t="s">
        <v>23</v>
      </c>
      <c r="G110587" s="4">
        <v>3.4</v>
      </c>
      <c r="H110587" s="2">
        <v>25</v>
      </c>
      <c r="I110587" s="15"/>
      <c r="J110587" s="6"/>
      <c r="K110587" s="6"/>
      <c r="L110587" s="5"/>
    </row>
    <row r="110588" spans="1:12" ht="18" customHeight="1" x14ac:dyDescent="0.3">
      <c r="A110588" s="12">
        <v>40018</v>
      </c>
      <c r="B110588" s="2" t="s">
        <v>110636</v>
      </c>
      <c r="C110588" s="2" t="s">
        <v>102770</v>
      </c>
      <c r="D110588" s="3" t="s">
        <v>19</v>
      </c>
      <c r="E110588" s="2" t="s">
        <v>12</v>
      </c>
      <c r="F110588" s="2" t="s">
        <v>23</v>
      </c>
      <c r="G110588" s="4">
        <v>3.4</v>
      </c>
      <c r="H110588" s="2">
        <v>25</v>
      </c>
      <c r="I110588" s="15"/>
      <c r="J110588" s="6"/>
      <c r="K110588" s="6"/>
      <c r="L110588" s="5"/>
    </row>
    <row r="110589" spans="1:12" ht="18" customHeight="1" x14ac:dyDescent="0.3">
      <c r="A110589" s="12">
        <v>40018</v>
      </c>
      <c r="B110589" s="2" t="s">
        <v>110637</v>
      </c>
      <c r="C110589" s="2" t="s">
        <v>102770</v>
      </c>
      <c r="D110589" s="3" t="s">
        <v>19</v>
      </c>
      <c r="E110589" s="2" t="s">
        <v>12</v>
      </c>
      <c r="F110589" s="2" t="s">
        <v>23</v>
      </c>
      <c r="G110589" s="4">
        <v>3.4</v>
      </c>
      <c r="H110589" s="2">
        <v>25</v>
      </c>
      <c r="I110589" s="15"/>
      <c r="J110589" s="6"/>
      <c r="K110589" s="6"/>
      <c r="L110589" s="5"/>
    </row>
    <row r="110590" spans="1:12" ht="18" customHeight="1" x14ac:dyDescent="0.3">
      <c r="A110590" s="12">
        <v>40018</v>
      </c>
      <c r="B110590" s="2" t="s">
        <v>110638</v>
      </c>
      <c r="C110590" s="2" t="s">
        <v>102770</v>
      </c>
      <c r="D110590" s="3" t="s">
        <v>19</v>
      </c>
      <c r="E110590" s="2" t="s">
        <v>12</v>
      </c>
      <c r="F110590" s="2" t="s">
        <v>23</v>
      </c>
      <c r="G110590" s="4">
        <v>3.4</v>
      </c>
      <c r="H110590" s="2">
        <v>25</v>
      </c>
      <c r="I110590" s="15"/>
      <c r="J110590" s="6"/>
      <c r="K110590" s="6"/>
      <c r="L110590" s="5"/>
    </row>
    <row r="110591" spans="1:12" ht="18" customHeight="1" x14ac:dyDescent="0.3">
      <c r="A110591" s="12">
        <v>40018</v>
      </c>
      <c r="B110591" s="2" t="s">
        <v>110639</v>
      </c>
      <c r="C110591" s="2" t="s">
        <v>102770</v>
      </c>
      <c r="D110591" s="3" t="s">
        <v>19</v>
      </c>
      <c r="E110591" s="2" t="s">
        <v>12</v>
      </c>
      <c r="F110591" s="2" t="s">
        <v>23</v>
      </c>
      <c r="G110591" s="4">
        <v>3.4</v>
      </c>
      <c r="H110591" s="2">
        <v>25</v>
      </c>
      <c r="I110591" s="15"/>
      <c r="J110591" s="6"/>
      <c r="K110591" s="6"/>
      <c r="L110591" s="5"/>
    </row>
    <row r="110592" spans="1:12" ht="18" customHeight="1" x14ac:dyDescent="0.3">
      <c r="A110592" s="12">
        <v>40018</v>
      </c>
      <c r="B110592" s="2" t="s">
        <v>110640</v>
      </c>
      <c r="C110592" s="2" t="s">
        <v>102770</v>
      </c>
      <c r="D110592" s="3" t="s">
        <v>19</v>
      </c>
      <c r="E110592" s="2" t="s">
        <v>12</v>
      </c>
      <c r="F110592" s="2" t="s">
        <v>23</v>
      </c>
      <c r="G110592" s="4">
        <v>3.4</v>
      </c>
      <c r="H110592" s="2">
        <v>25</v>
      </c>
      <c r="I110592" s="15"/>
      <c r="J110592" s="6"/>
      <c r="K110592" s="6"/>
      <c r="L110592" s="5"/>
    </row>
    <row r="110593" spans="1:12" ht="18" customHeight="1" x14ac:dyDescent="0.3">
      <c r="A110593" s="12">
        <v>40018</v>
      </c>
      <c r="B110593" s="2" t="s">
        <v>110641</v>
      </c>
      <c r="C110593" s="2" t="s">
        <v>102770</v>
      </c>
      <c r="D110593" s="3" t="s">
        <v>19</v>
      </c>
      <c r="E110593" s="2" t="s">
        <v>12</v>
      </c>
      <c r="F110593" s="2" t="s">
        <v>23</v>
      </c>
      <c r="G110593" s="4">
        <v>3.4</v>
      </c>
      <c r="H110593" s="2">
        <v>25</v>
      </c>
      <c r="I110593" s="15"/>
      <c r="J110593" s="6"/>
      <c r="K110593" s="6"/>
      <c r="L110593" s="5"/>
    </row>
    <row r="110594" spans="1:12" ht="18" customHeight="1" x14ac:dyDescent="0.3">
      <c r="A110594" s="12">
        <v>40018</v>
      </c>
      <c r="B110594" s="2" t="s">
        <v>110642</v>
      </c>
      <c r="C110594" s="2" t="s">
        <v>102770</v>
      </c>
      <c r="D110594" s="3" t="s">
        <v>19</v>
      </c>
      <c r="E110594" s="2" t="s">
        <v>12</v>
      </c>
      <c r="F110594" s="2" t="s">
        <v>23</v>
      </c>
      <c r="G110594" s="4">
        <v>3.4</v>
      </c>
      <c r="H110594" s="2">
        <v>25</v>
      </c>
      <c r="I110594" s="15"/>
      <c r="J110594" s="6"/>
      <c r="K110594" s="6"/>
      <c r="L110594" s="5"/>
    </row>
    <row r="110595" spans="1:12" ht="18" customHeight="1" x14ac:dyDescent="0.3">
      <c r="A110595" s="12">
        <v>40018</v>
      </c>
      <c r="B110595" s="2" t="s">
        <v>110643</v>
      </c>
      <c r="C110595" s="2" t="s">
        <v>102770</v>
      </c>
      <c r="D110595" s="3" t="s">
        <v>19</v>
      </c>
      <c r="E110595" s="2" t="s">
        <v>12</v>
      </c>
      <c r="F110595" s="2" t="s">
        <v>23</v>
      </c>
      <c r="G110595" s="4">
        <v>3.4</v>
      </c>
      <c r="H110595" s="2">
        <v>25</v>
      </c>
      <c r="I110595" s="15"/>
      <c r="J110595" s="6"/>
      <c r="K110595" s="6"/>
      <c r="L110595" s="5"/>
    </row>
    <row r="110596" spans="1:12" ht="18" customHeight="1" x14ac:dyDescent="0.3">
      <c r="A110596" s="12">
        <v>40018</v>
      </c>
      <c r="B110596" s="2" t="s">
        <v>110644</v>
      </c>
      <c r="C110596" s="2" t="s">
        <v>102770</v>
      </c>
      <c r="D110596" s="3" t="s">
        <v>19</v>
      </c>
      <c r="E110596" s="2" t="s">
        <v>12</v>
      </c>
      <c r="F110596" s="2" t="s">
        <v>23</v>
      </c>
      <c r="G110596" s="4">
        <v>3.4</v>
      </c>
      <c r="H110596" s="2">
        <v>25</v>
      </c>
      <c r="I110596" s="15"/>
      <c r="J110596" s="6"/>
      <c r="K110596" s="6"/>
      <c r="L110596" s="5"/>
    </row>
    <row r="110597" spans="1:12" ht="18" customHeight="1" x14ac:dyDescent="0.3">
      <c r="A110597" s="12">
        <v>40018</v>
      </c>
      <c r="B110597" s="2" t="s">
        <v>110645</v>
      </c>
      <c r="C110597" s="2" t="s">
        <v>102770</v>
      </c>
      <c r="D110597" s="3" t="s">
        <v>19</v>
      </c>
      <c r="E110597" s="2" t="s">
        <v>12</v>
      </c>
      <c r="F110597" s="2" t="s">
        <v>23</v>
      </c>
      <c r="G110597" s="4">
        <v>3.4</v>
      </c>
      <c r="H110597" s="2">
        <v>25</v>
      </c>
      <c r="I110597" s="15"/>
      <c r="J110597" s="6"/>
      <c r="K110597" s="6"/>
      <c r="L110597" s="5"/>
    </row>
    <row r="110598" spans="1:12" ht="18" customHeight="1" x14ac:dyDescent="0.3">
      <c r="A110598" s="12">
        <v>40018</v>
      </c>
      <c r="B110598" s="2" t="s">
        <v>110646</v>
      </c>
      <c r="C110598" s="2" t="s">
        <v>102770</v>
      </c>
      <c r="D110598" s="3" t="s">
        <v>19</v>
      </c>
      <c r="E110598" s="2" t="s">
        <v>12</v>
      </c>
      <c r="F110598" s="2" t="s">
        <v>23</v>
      </c>
      <c r="G110598" s="4">
        <v>3.4</v>
      </c>
      <c r="H110598" s="2">
        <v>25</v>
      </c>
      <c r="I110598" s="15"/>
      <c r="J110598" s="6"/>
      <c r="K110598" s="6"/>
      <c r="L110598" s="5"/>
    </row>
    <row r="110599" spans="1:12" ht="18" customHeight="1" x14ac:dyDescent="0.3">
      <c r="A110599" s="12">
        <v>40018</v>
      </c>
      <c r="B110599" s="2" t="s">
        <v>110647</v>
      </c>
      <c r="C110599" s="2" t="s">
        <v>102770</v>
      </c>
      <c r="D110599" s="3" t="s">
        <v>19</v>
      </c>
      <c r="E110599" s="2" t="s">
        <v>12</v>
      </c>
      <c r="F110599" s="2" t="s">
        <v>23</v>
      </c>
      <c r="G110599" s="4">
        <v>3.4</v>
      </c>
      <c r="H110599" s="2">
        <v>25</v>
      </c>
      <c r="I110599" s="15"/>
      <c r="J110599" s="6"/>
      <c r="K110599" s="6"/>
      <c r="L110599" s="5"/>
    </row>
    <row r="110600" spans="1:12" ht="18" customHeight="1" x14ac:dyDescent="0.3">
      <c r="A110600" s="12">
        <v>40018</v>
      </c>
      <c r="B110600" s="2" t="s">
        <v>110648</v>
      </c>
      <c r="C110600" s="2" t="s">
        <v>102770</v>
      </c>
      <c r="D110600" s="3" t="s">
        <v>19</v>
      </c>
      <c r="E110600" s="2" t="s">
        <v>12</v>
      </c>
      <c r="F110600" s="2" t="s">
        <v>23</v>
      </c>
      <c r="G110600" s="4">
        <v>3.4</v>
      </c>
      <c r="H110600" s="2">
        <v>25</v>
      </c>
      <c r="I110600" s="15"/>
      <c r="J110600" s="6"/>
      <c r="K110600" s="6"/>
      <c r="L110600" s="5"/>
    </row>
    <row r="110601" spans="1:12" ht="18" customHeight="1" x14ac:dyDescent="0.3">
      <c r="A110601" s="12">
        <v>40018</v>
      </c>
      <c r="B110601" s="2" t="s">
        <v>110649</v>
      </c>
      <c r="C110601" s="2" t="s">
        <v>102770</v>
      </c>
      <c r="D110601" s="3" t="s">
        <v>19</v>
      </c>
      <c r="E110601" s="2" t="s">
        <v>12</v>
      </c>
      <c r="F110601" s="2" t="s">
        <v>23</v>
      </c>
      <c r="G110601" s="4">
        <v>3.4</v>
      </c>
      <c r="H110601" s="2">
        <v>25</v>
      </c>
      <c r="I110601" s="15"/>
      <c r="J110601" s="6"/>
      <c r="K110601" s="6"/>
      <c r="L110601" s="5"/>
    </row>
    <row r="110602" spans="1:12" ht="18" customHeight="1" x14ac:dyDescent="0.3">
      <c r="A110602" s="12">
        <v>40018</v>
      </c>
      <c r="B110602" s="2" t="s">
        <v>110650</v>
      </c>
      <c r="C110602" s="2" t="s">
        <v>102770</v>
      </c>
      <c r="D110602" s="3" t="s">
        <v>19</v>
      </c>
      <c r="E110602" s="2" t="s">
        <v>12</v>
      </c>
      <c r="F110602" s="2" t="s">
        <v>23</v>
      </c>
      <c r="G110602" s="4">
        <v>3.4</v>
      </c>
      <c r="H110602" s="2">
        <v>25</v>
      </c>
      <c r="I110602" s="15"/>
      <c r="J110602" s="6"/>
      <c r="K110602" s="6"/>
      <c r="L110602" s="5"/>
    </row>
    <row r="110603" spans="1:12" ht="18" customHeight="1" x14ac:dyDescent="0.3">
      <c r="A110603" s="12">
        <v>40018</v>
      </c>
      <c r="B110603" s="2" t="s">
        <v>110651</v>
      </c>
      <c r="C110603" s="2" t="s">
        <v>102770</v>
      </c>
      <c r="D110603" s="3" t="s">
        <v>19</v>
      </c>
      <c r="E110603" s="2" t="s">
        <v>12</v>
      </c>
      <c r="F110603" s="2" t="s">
        <v>23</v>
      </c>
      <c r="G110603" s="4">
        <v>3.4</v>
      </c>
      <c r="H110603" s="2">
        <v>25</v>
      </c>
      <c r="I110603" s="15"/>
      <c r="J110603" s="6"/>
      <c r="K110603" s="6"/>
      <c r="L110603" s="5"/>
    </row>
    <row r="110604" spans="1:12" ht="18" customHeight="1" x14ac:dyDescent="0.3">
      <c r="A110604" s="12">
        <v>40018</v>
      </c>
      <c r="B110604" s="2" t="s">
        <v>110652</v>
      </c>
      <c r="C110604" s="2" t="s">
        <v>102770</v>
      </c>
      <c r="D110604" s="3" t="s">
        <v>19</v>
      </c>
      <c r="E110604" s="2" t="s">
        <v>12</v>
      </c>
      <c r="F110604" s="2" t="s">
        <v>23</v>
      </c>
      <c r="G110604" s="4">
        <v>3.4</v>
      </c>
      <c r="H110604" s="2">
        <v>25</v>
      </c>
      <c r="I110604" s="15"/>
      <c r="J110604" s="6"/>
      <c r="K110604" s="6"/>
      <c r="L110604" s="5"/>
    </row>
    <row r="110605" spans="1:12" ht="18" customHeight="1" x14ac:dyDescent="0.3">
      <c r="A110605" s="12">
        <v>40018</v>
      </c>
      <c r="B110605" s="2" t="s">
        <v>110653</v>
      </c>
      <c r="C110605" s="2" t="s">
        <v>102770</v>
      </c>
      <c r="D110605" s="3" t="s">
        <v>19</v>
      </c>
      <c r="E110605" s="2" t="s">
        <v>12</v>
      </c>
      <c r="F110605" s="2" t="s">
        <v>23</v>
      </c>
      <c r="G110605" s="4">
        <v>3.4</v>
      </c>
      <c r="H110605" s="2">
        <v>25</v>
      </c>
      <c r="I110605" s="15"/>
      <c r="J110605" s="6"/>
      <c r="K110605" s="6"/>
      <c r="L110605" s="5"/>
    </row>
    <row r="110606" spans="1:12" ht="18" customHeight="1" x14ac:dyDescent="0.3">
      <c r="A110606" s="12">
        <v>40018</v>
      </c>
      <c r="B110606" s="2" t="s">
        <v>110654</v>
      </c>
      <c r="C110606" s="2" t="s">
        <v>102770</v>
      </c>
      <c r="D110606" s="3" t="s">
        <v>19</v>
      </c>
      <c r="E110606" s="2" t="s">
        <v>12</v>
      </c>
      <c r="F110606" s="2" t="s">
        <v>23</v>
      </c>
      <c r="G110606" s="4">
        <v>3.4</v>
      </c>
      <c r="H110606" s="2">
        <v>25</v>
      </c>
      <c r="I110606" s="15"/>
      <c r="J110606" s="6"/>
      <c r="K110606" s="6"/>
      <c r="L110606" s="5"/>
    </row>
    <row r="110607" spans="1:12" ht="18" customHeight="1" x14ac:dyDescent="0.3">
      <c r="A110607" s="12">
        <v>40018</v>
      </c>
      <c r="B110607" s="2" t="s">
        <v>110655</v>
      </c>
      <c r="C110607" s="2" t="s">
        <v>102770</v>
      </c>
      <c r="D110607" s="3" t="s">
        <v>19</v>
      </c>
      <c r="E110607" s="2" t="s">
        <v>12</v>
      </c>
      <c r="F110607" s="2" t="s">
        <v>23</v>
      </c>
      <c r="G110607" s="4">
        <v>3.4</v>
      </c>
      <c r="H110607" s="2">
        <v>25</v>
      </c>
      <c r="I110607" s="15"/>
      <c r="J110607" s="6"/>
      <c r="K110607" s="6"/>
      <c r="L110607" s="5"/>
    </row>
    <row r="110608" spans="1:12" ht="18" customHeight="1" x14ac:dyDescent="0.3">
      <c r="A110608" s="12">
        <v>40018</v>
      </c>
      <c r="B110608" s="2" t="s">
        <v>110656</v>
      </c>
      <c r="C110608" s="2" t="s">
        <v>102770</v>
      </c>
      <c r="D110608" s="3" t="s">
        <v>19</v>
      </c>
      <c r="E110608" s="2" t="s">
        <v>12</v>
      </c>
      <c r="F110608" s="2" t="s">
        <v>23</v>
      </c>
      <c r="G110608" s="4">
        <v>3.4</v>
      </c>
      <c r="H110608" s="2">
        <v>25</v>
      </c>
      <c r="I110608" s="15"/>
      <c r="J110608" s="6"/>
      <c r="K110608" s="6"/>
      <c r="L110608" s="5"/>
    </row>
    <row r="110609" spans="1:12" ht="18" customHeight="1" x14ac:dyDescent="0.3">
      <c r="A110609" s="12">
        <v>40018</v>
      </c>
      <c r="B110609" s="2" t="s">
        <v>110657</v>
      </c>
      <c r="C110609" s="2" t="s">
        <v>102770</v>
      </c>
      <c r="D110609" s="3" t="s">
        <v>19</v>
      </c>
      <c r="E110609" s="2" t="s">
        <v>12</v>
      </c>
      <c r="F110609" s="2" t="s">
        <v>23</v>
      </c>
      <c r="G110609" s="4">
        <v>3.4</v>
      </c>
      <c r="H110609" s="2">
        <v>25</v>
      </c>
      <c r="I110609" s="15"/>
      <c r="J110609" s="6"/>
      <c r="K110609" s="6"/>
      <c r="L110609" s="5"/>
    </row>
    <row r="110610" spans="1:12" ht="18" customHeight="1" x14ac:dyDescent="0.3">
      <c r="A110610" s="12">
        <v>40018</v>
      </c>
      <c r="B110610" s="2" t="s">
        <v>110658</v>
      </c>
      <c r="C110610" s="2" t="s">
        <v>102770</v>
      </c>
      <c r="D110610" s="3" t="s">
        <v>19</v>
      </c>
      <c r="E110610" s="2" t="s">
        <v>12</v>
      </c>
      <c r="F110610" s="2" t="s">
        <v>23</v>
      </c>
      <c r="G110610" s="4">
        <v>3.4</v>
      </c>
      <c r="H110610" s="2">
        <v>25</v>
      </c>
      <c r="I110610" s="15"/>
      <c r="J110610" s="6"/>
      <c r="K110610" s="6"/>
      <c r="L110610" s="5"/>
    </row>
    <row r="110611" spans="1:12" ht="18" customHeight="1" x14ac:dyDescent="0.3">
      <c r="A110611" s="12">
        <v>40018</v>
      </c>
      <c r="B110611" s="2" t="s">
        <v>110659</v>
      </c>
      <c r="C110611" s="2" t="s">
        <v>102770</v>
      </c>
      <c r="D110611" s="3" t="s">
        <v>19</v>
      </c>
      <c r="E110611" s="2" t="s">
        <v>12</v>
      </c>
      <c r="F110611" s="2" t="s">
        <v>23</v>
      </c>
      <c r="G110611" s="4">
        <v>3.4</v>
      </c>
      <c r="H110611" s="2">
        <v>25</v>
      </c>
      <c r="I110611" s="15"/>
      <c r="J110611" s="6"/>
      <c r="K110611" s="6"/>
      <c r="L110611" s="5"/>
    </row>
    <row r="110612" spans="1:12" ht="18" customHeight="1" x14ac:dyDescent="0.3">
      <c r="A110612" s="12">
        <v>40018</v>
      </c>
      <c r="B110612" s="2" t="s">
        <v>110660</v>
      </c>
      <c r="C110612" s="2" t="s">
        <v>102770</v>
      </c>
      <c r="D110612" s="3" t="s">
        <v>19</v>
      </c>
      <c r="E110612" s="2" t="s">
        <v>12</v>
      </c>
      <c r="F110612" s="2" t="s">
        <v>23</v>
      </c>
      <c r="G110612" s="4">
        <v>3.4</v>
      </c>
      <c r="H110612" s="2">
        <v>25</v>
      </c>
      <c r="I110612" s="15"/>
      <c r="J110612" s="6"/>
      <c r="K110612" s="6"/>
      <c r="L110612" s="5"/>
    </row>
    <row r="110613" spans="1:12" ht="18" customHeight="1" x14ac:dyDescent="0.3">
      <c r="A110613" s="12">
        <v>40018</v>
      </c>
      <c r="B110613" s="2" t="s">
        <v>110661</v>
      </c>
      <c r="C110613" s="2" t="s">
        <v>102770</v>
      </c>
      <c r="D110613" s="3" t="s">
        <v>19</v>
      </c>
      <c r="E110613" s="2" t="s">
        <v>12</v>
      </c>
      <c r="F110613" s="2" t="s">
        <v>23</v>
      </c>
      <c r="G110613" s="4">
        <v>3.4</v>
      </c>
      <c r="H110613" s="2">
        <v>25</v>
      </c>
      <c r="I110613" s="15"/>
      <c r="J110613" s="6"/>
      <c r="K110613" s="6"/>
      <c r="L110613" s="5"/>
    </row>
    <row r="110614" spans="1:12" ht="18" customHeight="1" x14ac:dyDescent="0.3">
      <c r="A110614" s="12">
        <v>40018</v>
      </c>
      <c r="B110614" s="2" t="s">
        <v>110662</v>
      </c>
      <c r="C110614" s="2" t="s">
        <v>102770</v>
      </c>
      <c r="D110614" s="3" t="s">
        <v>19</v>
      </c>
      <c r="E110614" s="2" t="s">
        <v>12</v>
      </c>
      <c r="F110614" s="2" t="s">
        <v>23</v>
      </c>
      <c r="G110614" s="4">
        <v>3.4</v>
      </c>
      <c r="H110614" s="2">
        <v>25</v>
      </c>
      <c r="I110614" s="15"/>
      <c r="J110614" s="6"/>
      <c r="K110614" s="6"/>
      <c r="L110614" s="5"/>
    </row>
    <row r="110615" spans="1:12" ht="18" customHeight="1" x14ac:dyDescent="0.3">
      <c r="A110615" s="12">
        <v>40018</v>
      </c>
      <c r="B110615" s="2" t="s">
        <v>110663</v>
      </c>
      <c r="C110615" s="2" t="s">
        <v>102770</v>
      </c>
      <c r="D110615" s="3" t="s">
        <v>19</v>
      </c>
      <c r="E110615" s="2" t="s">
        <v>12</v>
      </c>
      <c r="F110615" s="2" t="s">
        <v>23</v>
      </c>
      <c r="G110615" s="4">
        <v>3.4</v>
      </c>
      <c r="H110615" s="2">
        <v>25</v>
      </c>
      <c r="I110615" s="15"/>
      <c r="J110615" s="6"/>
      <c r="K110615" s="6"/>
      <c r="L110615" s="5"/>
    </row>
    <row r="110616" spans="1:12" ht="18" customHeight="1" x14ac:dyDescent="0.3">
      <c r="A110616" s="12">
        <v>40018</v>
      </c>
      <c r="B110616" s="2" t="s">
        <v>110664</v>
      </c>
      <c r="C110616" s="2" t="s">
        <v>102770</v>
      </c>
      <c r="D110616" s="3" t="s">
        <v>19</v>
      </c>
      <c r="E110616" s="2" t="s">
        <v>12</v>
      </c>
      <c r="F110616" s="2" t="s">
        <v>23</v>
      </c>
      <c r="G110616" s="4">
        <v>3.4</v>
      </c>
      <c r="H110616" s="2">
        <v>25</v>
      </c>
      <c r="I110616" s="15"/>
      <c r="J110616" s="6"/>
      <c r="K110616" s="6"/>
      <c r="L110616" s="5"/>
    </row>
    <row r="110617" spans="1:12" ht="18" customHeight="1" x14ac:dyDescent="0.3">
      <c r="A110617" s="12">
        <v>40018</v>
      </c>
      <c r="B110617" s="2" t="s">
        <v>110665</v>
      </c>
      <c r="C110617" s="2" t="s">
        <v>102770</v>
      </c>
      <c r="D110617" s="3" t="s">
        <v>19</v>
      </c>
      <c r="E110617" s="2" t="s">
        <v>12</v>
      </c>
      <c r="F110617" s="2" t="s">
        <v>23</v>
      </c>
      <c r="G110617" s="4">
        <v>3.4</v>
      </c>
      <c r="H110617" s="2">
        <v>25</v>
      </c>
      <c r="I110617" s="15"/>
      <c r="J110617" s="6"/>
      <c r="K110617" s="6"/>
      <c r="L110617" s="5"/>
    </row>
    <row r="110618" spans="1:12" ht="18" customHeight="1" x14ac:dyDescent="0.3">
      <c r="A110618" s="12">
        <v>40018</v>
      </c>
      <c r="B110618" s="2" t="s">
        <v>110666</v>
      </c>
      <c r="C110618" s="2" t="s">
        <v>102770</v>
      </c>
      <c r="D110618" s="3" t="s">
        <v>19</v>
      </c>
      <c r="E110618" s="2" t="s">
        <v>12</v>
      </c>
      <c r="F110618" s="2" t="s">
        <v>23</v>
      </c>
      <c r="G110618" s="4">
        <v>3.4</v>
      </c>
      <c r="H110618" s="2">
        <v>25</v>
      </c>
      <c r="I110618" s="15"/>
      <c r="J110618" s="6"/>
      <c r="K110618" s="6"/>
      <c r="L110618" s="5"/>
    </row>
    <row r="110619" spans="1:12" ht="18" customHeight="1" x14ac:dyDescent="0.3">
      <c r="A110619" s="12">
        <v>40018</v>
      </c>
      <c r="B110619" s="2" t="s">
        <v>110667</v>
      </c>
      <c r="C110619" s="2" t="s">
        <v>102770</v>
      </c>
      <c r="D110619" s="3" t="s">
        <v>19</v>
      </c>
      <c r="E110619" s="2" t="s">
        <v>12</v>
      </c>
      <c r="F110619" s="2" t="s">
        <v>23</v>
      </c>
      <c r="G110619" s="4">
        <v>3.4</v>
      </c>
      <c r="H110619" s="2">
        <v>25</v>
      </c>
      <c r="I110619" s="15"/>
      <c r="J110619" s="6"/>
      <c r="K110619" s="6"/>
      <c r="L110619" s="5"/>
    </row>
    <row r="110620" spans="1:12" ht="18" customHeight="1" x14ac:dyDescent="0.3">
      <c r="A110620" s="12">
        <v>40018</v>
      </c>
      <c r="B110620" s="2" t="s">
        <v>110668</v>
      </c>
      <c r="C110620" s="2" t="s">
        <v>102770</v>
      </c>
      <c r="D110620" s="3" t="s">
        <v>19</v>
      </c>
      <c r="E110620" s="2" t="s">
        <v>12</v>
      </c>
      <c r="F110620" s="2" t="s">
        <v>23</v>
      </c>
      <c r="G110620" s="4">
        <v>3.4</v>
      </c>
      <c r="H110620" s="2">
        <v>25</v>
      </c>
      <c r="I110620" s="15"/>
      <c r="J110620" s="6"/>
      <c r="K110620" s="6"/>
      <c r="L110620" s="5"/>
    </row>
    <row r="110621" spans="1:12" ht="18" customHeight="1" x14ac:dyDescent="0.3">
      <c r="A110621" s="12">
        <v>40018</v>
      </c>
      <c r="B110621" s="2" t="s">
        <v>110669</v>
      </c>
      <c r="C110621" s="2" t="s">
        <v>102770</v>
      </c>
      <c r="D110621" s="3" t="s">
        <v>19</v>
      </c>
      <c r="E110621" s="2" t="s">
        <v>12</v>
      </c>
      <c r="F110621" s="2" t="s">
        <v>23</v>
      </c>
      <c r="G110621" s="4">
        <v>3.4</v>
      </c>
      <c r="H110621" s="2">
        <v>25</v>
      </c>
      <c r="I110621" s="15"/>
      <c r="J110621" s="6"/>
      <c r="K110621" s="6"/>
      <c r="L110621" s="5"/>
    </row>
    <row r="110622" spans="1:12" ht="18" customHeight="1" x14ac:dyDescent="0.3">
      <c r="A110622" s="12">
        <v>40018</v>
      </c>
      <c r="B110622" s="2" t="s">
        <v>110670</v>
      </c>
      <c r="C110622" s="2" t="s">
        <v>102770</v>
      </c>
      <c r="D110622" s="3" t="s">
        <v>19</v>
      </c>
      <c r="E110622" s="2" t="s">
        <v>12</v>
      </c>
      <c r="F110622" s="2" t="s">
        <v>23</v>
      </c>
      <c r="G110622" s="4">
        <v>3.4</v>
      </c>
      <c r="H110622" s="2">
        <v>25</v>
      </c>
      <c r="I110622" s="15"/>
      <c r="J110622" s="6"/>
      <c r="K110622" s="6"/>
      <c r="L110622" s="5"/>
    </row>
    <row r="110623" spans="1:12" ht="18" customHeight="1" x14ac:dyDescent="0.3">
      <c r="A110623" s="12">
        <v>40018</v>
      </c>
      <c r="B110623" s="2" t="s">
        <v>110671</v>
      </c>
      <c r="C110623" s="2" t="s">
        <v>102770</v>
      </c>
      <c r="D110623" s="3" t="s">
        <v>19</v>
      </c>
      <c r="E110623" s="2" t="s">
        <v>12</v>
      </c>
      <c r="F110623" s="2" t="s">
        <v>23</v>
      </c>
      <c r="G110623" s="4">
        <v>3.4</v>
      </c>
      <c r="H110623" s="2">
        <v>25</v>
      </c>
      <c r="I110623" s="15"/>
      <c r="J110623" s="6"/>
      <c r="K110623" s="6"/>
      <c r="L110623" s="5"/>
    </row>
    <row r="110624" spans="1:12" ht="18" customHeight="1" x14ac:dyDescent="0.3">
      <c r="A110624" s="12">
        <v>40018</v>
      </c>
      <c r="B110624" s="2" t="s">
        <v>110672</v>
      </c>
      <c r="C110624" s="2" t="s">
        <v>102770</v>
      </c>
      <c r="D110624" s="3" t="s">
        <v>19</v>
      </c>
      <c r="E110624" s="2" t="s">
        <v>12</v>
      </c>
      <c r="F110624" s="2" t="s">
        <v>23</v>
      </c>
      <c r="G110624" s="4">
        <v>3.4</v>
      </c>
      <c r="H110624" s="2">
        <v>25</v>
      </c>
      <c r="I110624" s="15"/>
      <c r="J110624" s="6"/>
      <c r="K110624" s="6"/>
      <c r="L110624" s="5"/>
    </row>
    <row r="110625" spans="1:12" ht="18" customHeight="1" x14ac:dyDescent="0.3">
      <c r="A110625" s="12">
        <v>40018</v>
      </c>
      <c r="B110625" s="2" t="s">
        <v>110673</v>
      </c>
      <c r="C110625" s="2" t="s">
        <v>102770</v>
      </c>
      <c r="D110625" s="3" t="s">
        <v>19</v>
      </c>
      <c r="E110625" s="2" t="s">
        <v>12</v>
      </c>
      <c r="F110625" s="2" t="s">
        <v>23</v>
      </c>
      <c r="G110625" s="4">
        <v>3.4</v>
      </c>
      <c r="H110625" s="2">
        <v>25</v>
      </c>
      <c r="I110625" s="15"/>
      <c r="J110625" s="6"/>
      <c r="K110625" s="6"/>
      <c r="L110625" s="5"/>
    </row>
    <row r="110626" spans="1:12" ht="18" customHeight="1" x14ac:dyDescent="0.3">
      <c r="A110626" s="12">
        <v>40018</v>
      </c>
      <c r="B110626" s="2" t="s">
        <v>110674</v>
      </c>
      <c r="C110626" s="2" t="s">
        <v>102770</v>
      </c>
      <c r="D110626" s="3" t="s">
        <v>19</v>
      </c>
      <c r="E110626" s="2" t="s">
        <v>12</v>
      </c>
      <c r="F110626" s="2" t="s">
        <v>23</v>
      </c>
      <c r="G110626" s="4">
        <v>3.4</v>
      </c>
      <c r="H110626" s="2">
        <v>25</v>
      </c>
      <c r="I110626" s="15"/>
      <c r="J110626" s="6"/>
      <c r="K110626" s="6"/>
      <c r="L110626" s="5"/>
    </row>
    <row r="110627" spans="1:12" ht="18" customHeight="1" x14ac:dyDescent="0.3">
      <c r="A110627" s="12">
        <v>40018</v>
      </c>
      <c r="B110627" s="2" t="s">
        <v>110675</v>
      </c>
      <c r="C110627" s="2" t="s">
        <v>102770</v>
      </c>
      <c r="D110627" s="3" t="s">
        <v>19</v>
      </c>
      <c r="E110627" s="2" t="s">
        <v>12</v>
      </c>
      <c r="F110627" s="2" t="s">
        <v>23</v>
      </c>
      <c r="G110627" s="4">
        <v>3.4</v>
      </c>
      <c r="H110627" s="2">
        <v>25</v>
      </c>
      <c r="I110627" s="15"/>
      <c r="J110627" s="6"/>
      <c r="K110627" s="6"/>
      <c r="L110627" s="5"/>
    </row>
    <row r="110628" spans="1:12" ht="18" customHeight="1" x14ac:dyDescent="0.3">
      <c r="A110628" s="12">
        <v>40018</v>
      </c>
      <c r="B110628" s="2" t="s">
        <v>110676</v>
      </c>
      <c r="C110628" s="2" t="s">
        <v>102770</v>
      </c>
      <c r="D110628" s="3" t="s">
        <v>19</v>
      </c>
      <c r="E110628" s="2" t="s">
        <v>12</v>
      </c>
      <c r="F110628" s="2" t="s">
        <v>23</v>
      </c>
      <c r="G110628" s="4">
        <v>3.4</v>
      </c>
      <c r="H110628" s="2">
        <v>25</v>
      </c>
      <c r="I110628" s="15"/>
      <c r="J110628" s="6"/>
      <c r="K110628" s="6"/>
      <c r="L110628" s="5"/>
    </row>
    <row r="110629" spans="1:12" ht="18" customHeight="1" x14ac:dyDescent="0.3">
      <c r="A110629" s="12">
        <v>40018</v>
      </c>
      <c r="B110629" s="2" t="s">
        <v>110677</v>
      </c>
      <c r="C110629" s="2" t="s">
        <v>102770</v>
      </c>
      <c r="D110629" s="3" t="s">
        <v>19</v>
      </c>
      <c r="E110629" s="2" t="s">
        <v>12</v>
      </c>
      <c r="F110629" s="2" t="s">
        <v>23</v>
      </c>
      <c r="G110629" s="4">
        <v>3.4</v>
      </c>
      <c r="H110629" s="2">
        <v>25</v>
      </c>
      <c r="I110629" s="15"/>
      <c r="J110629" s="6"/>
      <c r="K110629" s="6"/>
      <c r="L110629" s="5"/>
    </row>
    <row r="110630" spans="1:12" ht="18" customHeight="1" x14ac:dyDescent="0.3">
      <c r="A110630" s="12">
        <v>40018</v>
      </c>
      <c r="B110630" s="2" t="s">
        <v>110678</v>
      </c>
      <c r="C110630" s="2" t="s">
        <v>102770</v>
      </c>
      <c r="D110630" s="3" t="s">
        <v>19</v>
      </c>
      <c r="E110630" s="2" t="s">
        <v>12</v>
      </c>
      <c r="F110630" s="2" t="s">
        <v>23</v>
      </c>
      <c r="G110630" s="4">
        <v>3.4</v>
      </c>
      <c r="H110630" s="2">
        <v>25</v>
      </c>
      <c r="I110630" s="15"/>
      <c r="J110630" s="6"/>
      <c r="K110630" s="6"/>
      <c r="L110630" s="5"/>
    </row>
    <row r="110631" spans="1:12" ht="18" customHeight="1" x14ac:dyDescent="0.3">
      <c r="A110631" s="12">
        <v>40018</v>
      </c>
      <c r="B110631" s="2" t="s">
        <v>110679</v>
      </c>
      <c r="C110631" s="2" t="s">
        <v>102770</v>
      </c>
      <c r="D110631" s="3" t="s">
        <v>19</v>
      </c>
      <c r="E110631" s="2" t="s">
        <v>12</v>
      </c>
      <c r="F110631" s="2" t="s">
        <v>23</v>
      </c>
      <c r="G110631" s="4">
        <v>3.4</v>
      </c>
      <c r="H110631" s="2">
        <v>25</v>
      </c>
      <c r="I110631" s="15"/>
      <c r="J110631" s="6"/>
      <c r="K110631" s="6"/>
      <c r="L110631" s="5"/>
    </row>
    <row r="110632" spans="1:12" ht="18" customHeight="1" x14ac:dyDescent="0.3">
      <c r="A110632" s="12">
        <v>40018</v>
      </c>
      <c r="B110632" s="2" t="s">
        <v>110680</v>
      </c>
      <c r="C110632" s="2" t="s">
        <v>102770</v>
      </c>
      <c r="D110632" s="3" t="s">
        <v>19</v>
      </c>
      <c r="E110632" s="2" t="s">
        <v>12</v>
      </c>
      <c r="F110632" s="2" t="s">
        <v>23</v>
      </c>
      <c r="G110632" s="4">
        <v>3.4</v>
      </c>
      <c r="H110632" s="2">
        <v>25</v>
      </c>
      <c r="I110632" s="15"/>
      <c r="J110632" s="6"/>
      <c r="K110632" s="6"/>
      <c r="L110632" s="5"/>
    </row>
    <row r="110633" spans="1:12" ht="18" customHeight="1" x14ac:dyDescent="0.3">
      <c r="A110633" s="12">
        <v>40018</v>
      </c>
      <c r="B110633" s="2" t="s">
        <v>110681</v>
      </c>
      <c r="C110633" s="2" t="s">
        <v>102770</v>
      </c>
      <c r="D110633" s="3" t="s">
        <v>19</v>
      </c>
      <c r="E110633" s="2" t="s">
        <v>12</v>
      </c>
      <c r="F110633" s="2" t="s">
        <v>23</v>
      </c>
      <c r="G110633" s="4">
        <v>3.4</v>
      </c>
      <c r="H110633" s="2">
        <v>25</v>
      </c>
      <c r="I110633" s="15"/>
      <c r="J110633" s="6"/>
      <c r="K110633" s="6"/>
      <c r="L110633" s="5"/>
    </row>
    <row r="110634" spans="1:12" ht="18" customHeight="1" x14ac:dyDescent="0.3">
      <c r="A110634" s="12">
        <v>40018</v>
      </c>
      <c r="B110634" s="2" t="s">
        <v>110682</v>
      </c>
      <c r="C110634" s="2" t="s">
        <v>102770</v>
      </c>
      <c r="D110634" s="3" t="s">
        <v>19</v>
      </c>
      <c r="E110634" s="2" t="s">
        <v>12</v>
      </c>
      <c r="F110634" s="2" t="s">
        <v>23</v>
      </c>
      <c r="G110634" s="4">
        <v>3.4</v>
      </c>
      <c r="H110634" s="2">
        <v>25</v>
      </c>
      <c r="I110634" s="15"/>
      <c r="J110634" s="6"/>
      <c r="K110634" s="6"/>
      <c r="L110634" s="5"/>
    </row>
    <row r="110635" spans="1:12" ht="18" customHeight="1" x14ac:dyDescent="0.3">
      <c r="A110635" s="12">
        <v>40018</v>
      </c>
      <c r="B110635" s="2" t="s">
        <v>110683</v>
      </c>
      <c r="C110635" s="2" t="s">
        <v>102770</v>
      </c>
      <c r="D110635" s="3" t="s">
        <v>19</v>
      </c>
      <c r="E110635" s="2" t="s">
        <v>12</v>
      </c>
      <c r="F110635" s="2" t="s">
        <v>23</v>
      </c>
      <c r="G110635" s="4">
        <v>3.4</v>
      </c>
      <c r="H110635" s="2">
        <v>25</v>
      </c>
      <c r="I110635" s="15"/>
      <c r="J110635" s="6"/>
      <c r="K110635" s="6"/>
      <c r="L110635" s="5"/>
    </row>
    <row r="110636" spans="1:12" ht="18" customHeight="1" x14ac:dyDescent="0.3">
      <c r="A110636" s="12">
        <v>40018</v>
      </c>
      <c r="B110636" s="2" t="s">
        <v>110684</v>
      </c>
      <c r="C110636" s="2" t="s">
        <v>102770</v>
      </c>
      <c r="D110636" s="3" t="s">
        <v>19</v>
      </c>
      <c r="E110636" s="2" t="s">
        <v>12</v>
      </c>
      <c r="F110636" s="2" t="s">
        <v>23</v>
      </c>
      <c r="G110636" s="4">
        <v>3.4</v>
      </c>
      <c r="H110636" s="2">
        <v>25</v>
      </c>
      <c r="I110636" s="15"/>
      <c r="J110636" s="6"/>
      <c r="K110636" s="6"/>
      <c r="L110636" s="5"/>
    </row>
    <row r="110637" spans="1:12" ht="18" customHeight="1" x14ac:dyDescent="0.3">
      <c r="A110637" s="12">
        <v>40018</v>
      </c>
      <c r="B110637" s="2" t="s">
        <v>110685</v>
      </c>
      <c r="C110637" s="2" t="s">
        <v>102770</v>
      </c>
      <c r="D110637" s="3" t="s">
        <v>19</v>
      </c>
      <c r="E110637" s="2" t="s">
        <v>12</v>
      </c>
      <c r="F110637" s="2" t="s">
        <v>23</v>
      </c>
      <c r="G110637" s="4">
        <v>3.4</v>
      </c>
      <c r="H110637" s="2">
        <v>25</v>
      </c>
      <c r="I110637" s="15"/>
      <c r="J110637" s="6"/>
      <c r="K110637" s="6"/>
      <c r="L110637" s="5"/>
    </row>
    <row r="110638" spans="1:12" ht="18" customHeight="1" x14ac:dyDescent="0.3">
      <c r="A110638" s="12">
        <v>40018</v>
      </c>
      <c r="B110638" s="2" t="s">
        <v>110686</v>
      </c>
      <c r="C110638" s="2" t="s">
        <v>102770</v>
      </c>
      <c r="D110638" s="3" t="s">
        <v>19</v>
      </c>
      <c r="E110638" s="2" t="s">
        <v>12</v>
      </c>
      <c r="F110638" s="2" t="s">
        <v>23</v>
      </c>
      <c r="G110638" s="4">
        <v>3.4</v>
      </c>
      <c r="H110638" s="2">
        <v>25</v>
      </c>
      <c r="I110638" s="15"/>
      <c r="J110638" s="6"/>
      <c r="K110638" s="6"/>
      <c r="L110638" s="5"/>
    </row>
    <row r="110639" spans="1:12" ht="18" customHeight="1" x14ac:dyDescent="0.3">
      <c r="A110639" s="12">
        <v>40018</v>
      </c>
      <c r="B110639" s="2" t="s">
        <v>110687</v>
      </c>
      <c r="C110639" s="2" t="s">
        <v>102770</v>
      </c>
      <c r="D110639" s="3" t="s">
        <v>19</v>
      </c>
      <c r="E110639" s="2" t="s">
        <v>12</v>
      </c>
      <c r="F110639" s="2" t="s">
        <v>23</v>
      </c>
      <c r="G110639" s="4">
        <v>3.4</v>
      </c>
      <c r="H110639" s="2">
        <v>25</v>
      </c>
      <c r="I110639" s="15"/>
      <c r="J110639" s="6"/>
      <c r="K110639" s="6"/>
      <c r="L110639" s="5"/>
    </row>
    <row r="110640" spans="1:12" ht="18" customHeight="1" x14ac:dyDescent="0.3">
      <c r="A110640" s="12">
        <v>40018</v>
      </c>
      <c r="B110640" s="2" t="s">
        <v>110688</v>
      </c>
      <c r="C110640" s="2" t="s">
        <v>102770</v>
      </c>
      <c r="D110640" s="3" t="s">
        <v>19</v>
      </c>
      <c r="E110640" s="2" t="s">
        <v>12</v>
      </c>
      <c r="F110640" s="2" t="s">
        <v>23</v>
      </c>
      <c r="G110640" s="4">
        <v>3.4</v>
      </c>
      <c r="H110640" s="2">
        <v>25</v>
      </c>
      <c r="I110640" s="15"/>
      <c r="J110640" s="6"/>
      <c r="K110640" s="6"/>
      <c r="L110640" s="5"/>
    </row>
    <row r="110641" spans="1:12" ht="18" customHeight="1" x14ac:dyDescent="0.3">
      <c r="A110641" s="12">
        <v>40018</v>
      </c>
      <c r="B110641" s="2" t="s">
        <v>110689</v>
      </c>
      <c r="C110641" s="2" t="s">
        <v>102770</v>
      </c>
      <c r="D110641" s="3" t="s">
        <v>19</v>
      </c>
      <c r="E110641" s="2" t="s">
        <v>12</v>
      </c>
      <c r="F110641" s="2" t="s">
        <v>23</v>
      </c>
      <c r="G110641" s="4">
        <v>3.4</v>
      </c>
      <c r="H110641" s="2">
        <v>25</v>
      </c>
      <c r="I110641" s="15"/>
      <c r="J110641" s="6"/>
      <c r="K110641" s="6"/>
      <c r="L110641" s="5"/>
    </row>
    <row r="110642" spans="1:12" ht="18" customHeight="1" x14ac:dyDescent="0.3">
      <c r="A110642" s="12">
        <v>40018</v>
      </c>
      <c r="B110642" s="2" t="s">
        <v>110690</v>
      </c>
      <c r="C110642" s="2" t="s">
        <v>102770</v>
      </c>
      <c r="D110642" s="3" t="s">
        <v>19</v>
      </c>
      <c r="E110642" s="2" t="s">
        <v>12</v>
      </c>
      <c r="F110642" s="2" t="s">
        <v>23</v>
      </c>
      <c r="G110642" s="4">
        <v>3.4</v>
      </c>
      <c r="H110642" s="2">
        <v>25</v>
      </c>
      <c r="I110642" s="15"/>
      <c r="J110642" s="6"/>
      <c r="K110642" s="6"/>
      <c r="L110642" s="5"/>
    </row>
    <row r="110643" spans="1:12" ht="18" customHeight="1" x14ac:dyDescent="0.3">
      <c r="A110643" s="12">
        <v>40018</v>
      </c>
      <c r="B110643" s="2" t="s">
        <v>110691</v>
      </c>
      <c r="C110643" s="2" t="s">
        <v>102770</v>
      </c>
      <c r="D110643" s="3" t="s">
        <v>19</v>
      </c>
      <c r="E110643" s="2" t="s">
        <v>12</v>
      </c>
      <c r="F110643" s="2" t="s">
        <v>23</v>
      </c>
      <c r="G110643" s="4">
        <v>3.4</v>
      </c>
      <c r="H110643" s="2">
        <v>25</v>
      </c>
      <c r="I110643" s="15"/>
      <c r="J110643" s="6"/>
      <c r="K110643" s="6"/>
      <c r="L110643" s="5"/>
    </row>
    <row r="110644" spans="1:12" ht="18" customHeight="1" x14ac:dyDescent="0.3">
      <c r="A110644" s="12">
        <v>40018</v>
      </c>
      <c r="B110644" s="2" t="s">
        <v>110692</v>
      </c>
      <c r="C110644" s="2" t="s">
        <v>102770</v>
      </c>
      <c r="D110644" s="3" t="s">
        <v>19</v>
      </c>
      <c r="E110644" s="2" t="s">
        <v>12</v>
      </c>
      <c r="F110644" s="2" t="s">
        <v>23</v>
      </c>
      <c r="G110644" s="4">
        <v>3.4</v>
      </c>
      <c r="H110644" s="2">
        <v>25</v>
      </c>
      <c r="I110644" s="15"/>
      <c r="J110644" s="6"/>
      <c r="K110644" s="6"/>
      <c r="L110644" s="5"/>
    </row>
    <row r="110645" spans="1:12" ht="18" customHeight="1" x14ac:dyDescent="0.3">
      <c r="A110645" s="12">
        <v>40018</v>
      </c>
      <c r="B110645" s="2" t="s">
        <v>110693</v>
      </c>
      <c r="C110645" s="2" t="s">
        <v>102770</v>
      </c>
      <c r="D110645" s="3" t="s">
        <v>19</v>
      </c>
      <c r="E110645" s="2" t="s">
        <v>12</v>
      </c>
      <c r="F110645" s="2" t="s">
        <v>23</v>
      </c>
      <c r="G110645" s="4">
        <v>3.4</v>
      </c>
      <c r="H110645" s="2">
        <v>25</v>
      </c>
      <c r="I110645" s="15"/>
      <c r="J110645" s="6"/>
      <c r="K110645" s="6"/>
      <c r="L110645" s="5"/>
    </row>
    <row r="110646" spans="1:12" ht="18" customHeight="1" x14ac:dyDescent="0.3">
      <c r="A110646" s="12">
        <v>40018</v>
      </c>
      <c r="B110646" s="2" t="s">
        <v>110694</v>
      </c>
      <c r="C110646" s="2" t="s">
        <v>102770</v>
      </c>
      <c r="D110646" s="3" t="s">
        <v>19</v>
      </c>
      <c r="E110646" s="2" t="s">
        <v>12</v>
      </c>
      <c r="F110646" s="2" t="s">
        <v>23</v>
      </c>
      <c r="G110646" s="4">
        <v>3.4</v>
      </c>
      <c r="H110646" s="2">
        <v>25</v>
      </c>
      <c r="I110646" s="15"/>
      <c r="J110646" s="6"/>
      <c r="K110646" s="6"/>
      <c r="L110646" s="5"/>
    </row>
    <row r="110647" spans="1:12" ht="18" customHeight="1" x14ac:dyDescent="0.3">
      <c r="A110647" s="12">
        <v>40018</v>
      </c>
      <c r="B110647" s="2" t="s">
        <v>110695</v>
      </c>
      <c r="C110647" s="2" t="s">
        <v>102770</v>
      </c>
      <c r="D110647" s="3" t="s">
        <v>19</v>
      </c>
      <c r="E110647" s="2" t="s">
        <v>12</v>
      </c>
      <c r="F110647" s="2" t="s">
        <v>23</v>
      </c>
      <c r="G110647" s="4">
        <v>3.4</v>
      </c>
      <c r="H110647" s="2">
        <v>25</v>
      </c>
      <c r="I110647" s="15"/>
      <c r="J110647" s="6"/>
      <c r="K110647" s="6"/>
      <c r="L110647" s="5"/>
    </row>
    <row r="110648" spans="1:12" ht="18" customHeight="1" x14ac:dyDescent="0.3">
      <c r="A110648" s="12">
        <v>40018</v>
      </c>
      <c r="B110648" s="2" t="s">
        <v>110696</v>
      </c>
      <c r="C110648" s="2" t="s">
        <v>102770</v>
      </c>
      <c r="D110648" s="3" t="s">
        <v>19</v>
      </c>
      <c r="E110648" s="2" t="s">
        <v>12</v>
      </c>
      <c r="F110648" s="2" t="s">
        <v>23</v>
      </c>
      <c r="G110648" s="4">
        <v>3.4</v>
      </c>
      <c r="H110648" s="2">
        <v>25</v>
      </c>
      <c r="I110648" s="15"/>
      <c r="J110648" s="6"/>
      <c r="K110648" s="6"/>
      <c r="L110648" s="5"/>
    </row>
    <row r="110649" spans="1:12" ht="18" customHeight="1" x14ac:dyDescent="0.3">
      <c r="A110649" s="12">
        <v>40018</v>
      </c>
      <c r="B110649" s="2" t="s">
        <v>110697</v>
      </c>
      <c r="C110649" s="2" t="s">
        <v>102770</v>
      </c>
      <c r="D110649" s="3" t="s">
        <v>19</v>
      </c>
      <c r="E110649" s="2" t="s">
        <v>12</v>
      </c>
      <c r="F110649" s="2" t="s">
        <v>23</v>
      </c>
      <c r="G110649" s="4">
        <v>3.4</v>
      </c>
      <c r="H110649" s="2">
        <v>25</v>
      </c>
      <c r="I110649" s="15"/>
      <c r="J110649" s="6"/>
      <c r="K110649" s="6"/>
      <c r="L110649" s="5"/>
    </row>
    <row r="110650" spans="1:12" ht="18" customHeight="1" x14ac:dyDescent="0.3">
      <c r="A110650" s="12">
        <v>40018</v>
      </c>
      <c r="B110650" s="2" t="s">
        <v>110698</v>
      </c>
      <c r="C110650" s="2" t="s">
        <v>102770</v>
      </c>
      <c r="D110650" s="3" t="s">
        <v>19</v>
      </c>
      <c r="E110650" s="2" t="s">
        <v>12</v>
      </c>
      <c r="F110650" s="2" t="s">
        <v>23</v>
      </c>
      <c r="G110650" s="4">
        <v>3.4</v>
      </c>
      <c r="H110650" s="2">
        <v>25</v>
      </c>
      <c r="I110650" s="15"/>
      <c r="J110650" s="6"/>
      <c r="K110650" s="6"/>
      <c r="L110650" s="5"/>
    </row>
    <row r="110651" spans="1:12" ht="18" customHeight="1" x14ac:dyDescent="0.3">
      <c r="A110651" s="12">
        <v>40018</v>
      </c>
      <c r="B110651" s="2" t="s">
        <v>110699</v>
      </c>
      <c r="C110651" s="2" t="s">
        <v>102770</v>
      </c>
      <c r="D110651" s="3" t="s">
        <v>19</v>
      </c>
      <c r="E110651" s="2" t="s">
        <v>12</v>
      </c>
      <c r="F110651" s="2" t="s">
        <v>23</v>
      </c>
      <c r="G110651" s="4">
        <v>3.4</v>
      </c>
      <c r="H110651" s="2">
        <v>25</v>
      </c>
      <c r="I110651" s="15"/>
      <c r="J110651" s="6"/>
      <c r="K110651" s="6"/>
      <c r="L110651" s="5"/>
    </row>
    <row r="110652" spans="1:12" ht="18" customHeight="1" x14ac:dyDescent="0.3">
      <c r="A110652" s="12">
        <v>40018</v>
      </c>
      <c r="B110652" s="2" t="s">
        <v>110700</v>
      </c>
      <c r="C110652" s="2" t="s">
        <v>102770</v>
      </c>
      <c r="D110652" s="3" t="s">
        <v>19</v>
      </c>
      <c r="E110652" s="2" t="s">
        <v>12</v>
      </c>
      <c r="F110652" s="2" t="s">
        <v>23</v>
      </c>
      <c r="G110652" s="4">
        <v>3.4</v>
      </c>
      <c r="H110652" s="2">
        <v>25</v>
      </c>
      <c r="I110652" s="15"/>
      <c r="J110652" s="6"/>
      <c r="K110652" s="6"/>
      <c r="L110652" s="5"/>
    </row>
    <row r="110653" spans="1:12" ht="18" customHeight="1" x14ac:dyDescent="0.3">
      <c r="A110653" s="12">
        <v>40018</v>
      </c>
      <c r="B110653" s="2" t="s">
        <v>110701</v>
      </c>
      <c r="C110653" s="2" t="s">
        <v>102770</v>
      </c>
      <c r="D110653" s="3" t="s">
        <v>19</v>
      </c>
      <c r="E110653" s="2" t="s">
        <v>12</v>
      </c>
      <c r="F110653" s="2" t="s">
        <v>23</v>
      </c>
      <c r="G110653" s="4">
        <v>3.4</v>
      </c>
      <c r="H110653" s="2">
        <v>25</v>
      </c>
      <c r="I110653" s="15"/>
      <c r="J110653" s="6"/>
      <c r="K110653" s="6"/>
      <c r="L110653" s="5"/>
    </row>
    <row r="110654" spans="1:12" ht="18" customHeight="1" x14ac:dyDescent="0.3">
      <c r="A110654" s="12">
        <v>40018</v>
      </c>
      <c r="B110654" s="2" t="s">
        <v>110702</v>
      </c>
      <c r="C110654" s="2" t="s">
        <v>102770</v>
      </c>
      <c r="D110654" s="3" t="s">
        <v>19</v>
      </c>
      <c r="E110654" s="2" t="s">
        <v>12</v>
      </c>
      <c r="F110654" s="2" t="s">
        <v>23</v>
      </c>
      <c r="G110654" s="4">
        <v>3.4</v>
      </c>
      <c r="H110654" s="2">
        <v>25</v>
      </c>
      <c r="I110654" s="15"/>
      <c r="J110654" s="6"/>
      <c r="K110654" s="6"/>
      <c r="L110654" s="5"/>
    </row>
    <row r="110655" spans="1:12" ht="18" customHeight="1" x14ac:dyDescent="0.3">
      <c r="A110655" s="12">
        <v>40018</v>
      </c>
      <c r="B110655" s="2" t="s">
        <v>110703</v>
      </c>
      <c r="C110655" s="2" t="s">
        <v>102770</v>
      </c>
      <c r="D110655" s="3" t="s">
        <v>19</v>
      </c>
      <c r="E110655" s="2" t="s">
        <v>12</v>
      </c>
      <c r="F110655" s="2" t="s">
        <v>23</v>
      </c>
      <c r="G110655" s="4">
        <v>3.4</v>
      </c>
      <c r="H110655" s="2">
        <v>25</v>
      </c>
      <c r="I110655" s="15"/>
      <c r="J110655" s="6"/>
      <c r="K110655" s="6"/>
      <c r="L110655" s="5"/>
    </row>
    <row r="110656" spans="1:12" ht="18" customHeight="1" x14ac:dyDescent="0.3">
      <c r="A110656" s="12">
        <v>40018</v>
      </c>
      <c r="B110656" s="2" t="s">
        <v>110704</v>
      </c>
      <c r="C110656" s="2" t="s">
        <v>102770</v>
      </c>
      <c r="D110656" s="3" t="s">
        <v>19</v>
      </c>
      <c r="E110656" s="2" t="s">
        <v>12</v>
      </c>
      <c r="F110656" s="2" t="s">
        <v>23</v>
      </c>
      <c r="G110656" s="4">
        <v>3.4</v>
      </c>
      <c r="H110656" s="2">
        <v>25</v>
      </c>
      <c r="I110656" s="15"/>
      <c r="J110656" s="6"/>
      <c r="K110656" s="6"/>
      <c r="L110656" s="5"/>
    </row>
    <row r="110657" spans="1:12" ht="18" customHeight="1" x14ac:dyDescent="0.3">
      <c r="A110657" s="12">
        <v>40018</v>
      </c>
      <c r="B110657" s="2" t="s">
        <v>110705</v>
      </c>
      <c r="C110657" s="2" t="s">
        <v>102770</v>
      </c>
      <c r="D110657" s="3" t="s">
        <v>19</v>
      </c>
      <c r="E110657" s="2" t="s">
        <v>12</v>
      </c>
      <c r="F110657" s="2" t="s">
        <v>23</v>
      </c>
      <c r="G110657" s="4">
        <v>3.4</v>
      </c>
      <c r="H110657" s="2">
        <v>25</v>
      </c>
      <c r="I110657" s="15"/>
      <c r="J110657" s="6"/>
      <c r="K110657" s="6"/>
      <c r="L110657" s="5"/>
    </row>
    <row r="110658" spans="1:12" ht="18" customHeight="1" x14ac:dyDescent="0.3">
      <c r="A110658" s="12">
        <v>40018</v>
      </c>
      <c r="B110658" s="2" t="s">
        <v>110706</v>
      </c>
      <c r="C110658" s="2" t="s">
        <v>102770</v>
      </c>
      <c r="D110658" s="3" t="s">
        <v>19</v>
      </c>
      <c r="E110658" s="2" t="s">
        <v>12</v>
      </c>
      <c r="F110658" s="2" t="s">
        <v>23</v>
      </c>
      <c r="G110658" s="4">
        <v>3.4</v>
      </c>
      <c r="H110658" s="2">
        <v>25</v>
      </c>
      <c r="I110658" s="15"/>
      <c r="J110658" s="6"/>
      <c r="K110658" s="6"/>
      <c r="L110658" s="5"/>
    </row>
    <row r="110659" spans="1:12" ht="18" customHeight="1" x14ac:dyDescent="0.3">
      <c r="A110659" s="12">
        <v>40018</v>
      </c>
      <c r="B110659" s="2" t="s">
        <v>110707</v>
      </c>
      <c r="C110659" s="2" t="s">
        <v>102770</v>
      </c>
      <c r="D110659" s="3" t="s">
        <v>19</v>
      </c>
      <c r="E110659" s="2" t="s">
        <v>12</v>
      </c>
      <c r="F110659" s="2" t="s">
        <v>23</v>
      </c>
      <c r="G110659" s="4">
        <v>3.4</v>
      </c>
      <c r="H110659" s="2">
        <v>25</v>
      </c>
      <c r="I110659" s="15"/>
      <c r="J110659" s="6"/>
      <c r="K110659" s="6"/>
      <c r="L110659" s="5"/>
    </row>
    <row r="110660" spans="1:12" ht="18" customHeight="1" x14ac:dyDescent="0.3">
      <c r="A110660" s="12">
        <v>40018</v>
      </c>
      <c r="B110660" s="2" t="s">
        <v>110708</v>
      </c>
      <c r="C110660" s="2" t="s">
        <v>102770</v>
      </c>
      <c r="D110660" s="3" t="s">
        <v>19</v>
      </c>
      <c r="E110660" s="2" t="s">
        <v>12</v>
      </c>
      <c r="F110660" s="2" t="s">
        <v>23</v>
      </c>
      <c r="G110660" s="4">
        <v>3.4</v>
      </c>
      <c r="H110660" s="2">
        <v>25</v>
      </c>
      <c r="I110660" s="15"/>
      <c r="J110660" s="6"/>
      <c r="K110660" s="6"/>
      <c r="L110660" s="5"/>
    </row>
    <row r="110661" spans="1:12" ht="18" customHeight="1" x14ac:dyDescent="0.3">
      <c r="A110661" s="12">
        <v>40018</v>
      </c>
      <c r="B110661" s="2" t="s">
        <v>110709</v>
      </c>
      <c r="C110661" s="2" t="s">
        <v>102770</v>
      </c>
      <c r="D110661" s="3" t="s">
        <v>19</v>
      </c>
      <c r="E110661" s="2" t="s">
        <v>12</v>
      </c>
      <c r="F110661" s="2" t="s">
        <v>23</v>
      </c>
      <c r="G110661" s="4">
        <v>3.4</v>
      </c>
      <c r="H110661" s="2">
        <v>25</v>
      </c>
      <c r="I110661" s="15"/>
      <c r="J110661" s="6"/>
      <c r="K110661" s="6"/>
      <c r="L110661" s="5"/>
    </row>
    <row r="110662" spans="1:12" ht="18" customHeight="1" x14ac:dyDescent="0.3">
      <c r="A110662" s="12">
        <v>40018</v>
      </c>
      <c r="B110662" s="2" t="s">
        <v>110710</v>
      </c>
      <c r="C110662" s="2" t="s">
        <v>102770</v>
      </c>
      <c r="D110662" s="3" t="s">
        <v>19</v>
      </c>
      <c r="E110662" s="2" t="s">
        <v>12</v>
      </c>
      <c r="F110662" s="2" t="s">
        <v>23</v>
      </c>
      <c r="G110662" s="4">
        <v>3.4</v>
      </c>
      <c r="H110662" s="2">
        <v>25</v>
      </c>
      <c r="I110662" s="15"/>
      <c r="J110662" s="6"/>
      <c r="K110662" s="6"/>
      <c r="L110662" s="5"/>
    </row>
    <row r="110663" spans="1:12" ht="18" customHeight="1" x14ac:dyDescent="0.3">
      <c r="A110663" s="12">
        <v>40018</v>
      </c>
      <c r="B110663" s="2" t="s">
        <v>110711</v>
      </c>
      <c r="C110663" s="2" t="s">
        <v>102770</v>
      </c>
      <c r="D110663" s="3" t="s">
        <v>19</v>
      </c>
      <c r="E110663" s="2" t="s">
        <v>12</v>
      </c>
      <c r="F110663" s="2" t="s">
        <v>23</v>
      </c>
      <c r="G110663" s="4">
        <v>3.4</v>
      </c>
      <c r="H110663" s="2">
        <v>25</v>
      </c>
      <c r="I110663" s="15"/>
      <c r="J110663" s="6"/>
      <c r="K110663" s="6"/>
      <c r="L110663" s="5"/>
    </row>
    <row r="110664" spans="1:12" ht="18" customHeight="1" x14ac:dyDescent="0.3">
      <c r="A110664" s="12">
        <v>40018</v>
      </c>
      <c r="B110664" s="2" t="s">
        <v>110712</v>
      </c>
      <c r="C110664" s="2" t="s">
        <v>102770</v>
      </c>
      <c r="D110664" s="3" t="s">
        <v>19</v>
      </c>
      <c r="E110664" s="2" t="s">
        <v>12</v>
      </c>
      <c r="F110664" s="2" t="s">
        <v>23</v>
      </c>
      <c r="G110664" s="4">
        <v>3.4</v>
      </c>
      <c r="H110664" s="2">
        <v>25</v>
      </c>
      <c r="I110664" s="15"/>
      <c r="J110664" s="6"/>
      <c r="K110664" s="6"/>
      <c r="L110664" s="5"/>
    </row>
    <row r="110665" spans="1:12" ht="18" customHeight="1" x14ac:dyDescent="0.3">
      <c r="A110665" s="12">
        <v>40018</v>
      </c>
      <c r="B110665" s="2" t="s">
        <v>110713</v>
      </c>
      <c r="C110665" s="2" t="s">
        <v>102770</v>
      </c>
      <c r="D110665" s="3" t="s">
        <v>19</v>
      </c>
      <c r="E110665" s="2" t="s">
        <v>12</v>
      </c>
      <c r="F110665" s="2" t="s">
        <v>23</v>
      </c>
      <c r="G110665" s="4">
        <v>3.4</v>
      </c>
      <c r="H110665" s="2">
        <v>25</v>
      </c>
      <c r="I110665" s="15"/>
      <c r="J110665" s="6"/>
      <c r="K110665" s="6"/>
      <c r="L110665" s="5"/>
    </row>
    <row r="110666" spans="1:12" ht="18" customHeight="1" x14ac:dyDescent="0.3">
      <c r="A110666" s="12">
        <v>40018</v>
      </c>
      <c r="B110666" s="2" t="s">
        <v>110714</v>
      </c>
      <c r="C110666" s="2" t="s">
        <v>102770</v>
      </c>
      <c r="D110666" s="3" t="s">
        <v>19</v>
      </c>
      <c r="E110666" s="2" t="s">
        <v>12</v>
      </c>
      <c r="F110666" s="2" t="s">
        <v>23</v>
      </c>
      <c r="G110666" s="4">
        <v>3.4</v>
      </c>
      <c r="H110666" s="2">
        <v>25</v>
      </c>
      <c r="I110666" s="15"/>
      <c r="J110666" s="6"/>
      <c r="K110666" s="6"/>
      <c r="L110666" s="5"/>
    </row>
    <row r="110667" spans="1:12" ht="18" customHeight="1" x14ac:dyDescent="0.3">
      <c r="A110667" s="12">
        <v>40018</v>
      </c>
      <c r="B110667" s="2" t="s">
        <v>110715</v>
      </c>
      <c r="C110667" s="2" t="s">
        <v>102770</v>
      </c>
      <c r="D110667" s="3" t="s">
        <v>19</v>
      </c>
      <c r="E110667" s="2" t="s">
        <v>12</v>
      </c>
      <c r="F110667" s="2" t="s">
        <v>23</v>
      </c>
      <c r="G110667" s="4">
        <v>3.4</v>
      </c>
      <c r="H110667" s="2">
        <v>25</v>
      </c>
      <c r="I110667" s="15"/>
      <c r="J110667" s="6"/>
      <c r="K110667" s="6"/>
      <c r="L110667" s="5"/>
    </row>
    <row r="110668" spans="1:12" ht="18" customHeight="1" x14ac:dyDescent="0.3">
      <c r="A110668" s="12">
        <v>40018</v>
      </c>
      <c r="B110668" s="2" t="s">
        <v>110716</v>
      </c>
      <c r="C110668" s="2" t="s">
        <v>102770</v>
      </c>
      <c r="D110668" s="3" t="s">
        <v>19</v>
      </c>
      <c r="E110668" s="2" t="s">
        <v>12</v>
      </c>
      <c r="F110668" s="2" t="s">
        <v>23</v>
      </c>
      <c r="G110668" s="4">
        <v>3.4</v>
      </c>
      <c r="H110668" s="2">
        <v>25</v>
      </c>
      <c r="I110668" s="15"/>
      <c r="J110668" s="6"/>
      <c r="K110668" s="6"/>
      <c r="L110668" s="5"/>
    </row>
    <row r="110669" spans="1:12" ht="18" customHeight="1" x14ac:dyDescent="0.3">
      <c r="A110669" s="12">
        <v>40018</v>
      </c>
      <c r="B110669" s="2" t="s">
        <v>110717</v>
      </c>
      <c r="C110669" s="2" t="s">
        <v>102770</v>
      </c>
      <c r="D110669" s="3" t="s">
        <v>19</v>
      </c>
      <c r="E110669" s="2" t="s">
        <v>12</v>
      </c>
      <c r="F110669" s="2" t="s">
        <v>23</v>
      </c>
      <c r="G110669" s="4">
        <v>3.4</v>
      </c>
      <c r="H110669" s="2">
        <v>25</v>
      </c>
      <c r="I110669" s="15"/>
      <c r="J110669" s="6"/>
      <c r="K110669" s="6"/>
      <c r="L110669" s="5"/>
    </row>
    <row r="110670" spans="1:12" ht="18" customHeight="1" x14ac:dyDescent="0.3">
      <c r="A110670" s="12">
        <v>40018</v>
      </c>
      <c r="B110670" s="2" t="s">
        <v>110718</v>
      </c>
      <c r="C110670" s="2" t="s">
        <v>102770</v>
      </c>
      <c r="D110670" s="3" t="s">
        <v>19</v>
      </c>
      <c r="E110670" s="2" t="s">
        <v>12</v>
      </c>
      <c r="F110670" s="2" t="s">
        <v>23</v>
      </c>
      <c r="G110670" s="4">
        <v>3.4</v>
      </c>
      <c r="H110670" s="2">
        <v>25</v>
      </c>
      <c r="I110670" s="15"/>
      <c r="J110670" s="6"/>
      <c r="K110670" s="6"/>
      <c r="L110670" s="5"/>
    </row>
    <row r="110671" spans="1:12" ht="18" customHeight="1" x14ac:dyDescent="0.3">
      <c r="A110671" s="12">
        <v>40018</v>
      </c>
      <c r="B110671" s="2" t="s">
        <v>110719</v>
      </c>
      <c r="C110671" s="2" t="s">
        <v>102770</v>
      </c>
      <c r="D110671" s="3" t="s">
        <v>19</v>
      </c>
      <c r="E110671" s="2" t="s">
        <v>12</v>
      </c>
      <c r="F110671" s="2" t="s">
        <v>23</v>
      </c>
      <c r="G110671" s="4">
        <v>3.4</v>
      </c>
      <c r="H110671" s="2">
        <v>25</v>
      </c>
      <c r="I110671" s="15"/>
      <c r="J110671" s="6"/>
      <c r="K110671" s="6"/>
      <c r="L110671" s="5"/>
    </row>
    <row r="110672" spans="1:12" ht="18" customHeight="1" x14ac:dyDescent="0.3">
      <c r="A110672" s="12">
        <v>40018</v>
      </c>
      <c r="B110672" s="2" t="s">
        <v>110720</v>
      </c>
      <c r="C110672" s="2" t="s">
        <v>102770</v>
      </c>
      <c r="D110672" s="3" t="s">
        <v>19</v>
      </c>
      <c r="E110672" s="2" t="s">
        <v>12</v>
      </c>
      <c r="F110672" s="2" t="s">
        <v>23</v>
      </c>
      <c r="G110672" s="4">
        <v>3.4</v>
      </c>
      <c r="H110672" s="2">
        <v>25</v>
      </c>
      <c r="I110672" s="15"/>
      <c r="J110672" s="6"/>
      <c r="K110672" s="6"/>
      <c r="L110672" s="5"/>
    </row>
    <row r="110673" spans="1:12" ht="18" customHeight="1" x14ac:dyDescent="0.3">
      <c r="A110673" s="12">
        <v>40018</v>
      </c>
      <c r="B110673" s="2" t="s">
        <v>110721</v>
      </c>
      <c r="C110673" s="2" t="s">
        <v>102770</v>
      </c>
      <c r="D110673" s="3" t="s">
        <v>19</v>
      </c>
      <c r="E110673" s="2" t="s">
        <v>12</v>
      </c>
      <c r="F110673" s="2" t="s">
        <v>23</v>
      </c>
      <c r="G110673" s="4">
        <v>3.4</v>
      </c>
      <c r="H110673" s="2">
        <v>25</v>
      </c>
      <c r="I110673" s="15"/>
      <c r="J110673" s="6"/>
      <c r="K110673" s="6"/>
      <c r="L110673" s="5"/>
    </row>
    <row r="110674" spans="1:12" ht="18" customHeight="1" x14ac:dyDescent="0.3">
      <c r="A110674" s="12">
        <v>40018</v>
      </c>
      <c r="B110674" s="2" t="s">
        <v>110722</v>
      </c>
      <c r="C110674" s="2" t="s">
        <v>102770</v>
      </c>
      <c r="D110674" s="3" t="s">
        <v>19</v>
      </c>
      <c r="E110674" s="2" t="s">
        <v>12</v>
      </c>
      <c r="F110674" s="2" t="s">
        <v>23</v>
      </c>
      <c r="G110674" s="4">
        <v>3.4</v>
      </c>
      <c r="H110674" s="2">
        <v>25</v>
      </c>
      <c r="I110674" s="15"/>
      <c r="J110674" s="6"/>
      <c r="K110674" s="6"/>
      <c r="L110674" s="5"/>
    </row>
    <row r="110675" spans="1:12" ht="18" customHeight="1" x14ac:dyDescent="0.3">
      <c r="A110675" s="12">
        <v>40018</v>
      </c>
      <c r="B110675" s="2" t="s">
        <v>110723</v>
      </c>
      <c r="C110675" s="2" t="s">
        <v>102770</v>
      </c>
      <c r="D110675" s="3" t="s">
        <v>19</v>
      </c>
      <c r="E110675" s="2" t="s">
        <v>12</v>
      </c>
      <c r="F110675" s="2" t="s">
        <v>23</v>
      </c>
      <c r="G110675" s="4">
        <v>3.4</v>
      </c>
      <c r="H110675" s="2">
        <v>25</v>
      </c>
      <c r="I110675" s="15"/>
      <c r="J110675" s="6"/>
      <c r="K110675" s="6"/>
      <c r="L110675" s="5"/>
    </row>
    <row r="110676" spans="1:12" ht="18" customHeight="1" x14ac:dyDescent="0.3">
      <c r="A110676" s="12">
        <v>40018</v>
      </c>
      <c r="B110676" s="2" t="s">
        <v>110724</v>
      </c>
      <c r="C110676" s="2" t="s">
        <v>102770</v>
      </c>
      <c r="D110676" s="3" t="s">
        <v>19</v>
      </c>
      <c r="E110676" s="2" t="s">
        <v>12</v>
      </c>
      <c r="F110676" s="2" t="s">
        <v>23</v>
      </c>
      <c r="G110676" s="4">
        <v>3.4</v>
      </c>
      <c r="H110676" s="2">
        <v>25</v>
      </c>
      <c r="I110676" s="15"/>
      <c r="J110676" s="6"/>
      <c r="K110676" s="6"/>
      <c r="L110676" s="5"/>
    </row>
    <row r="110677" spans="1:12" ht="18" customHeight="1" x14ac:dyDescent="0.3">
      <c r="A110677" s="12">
        <v>40018</v>
      </c>
      <c r="B110677" s="2" t="s">
        <v>110725</v>
      </c>
      <c r="C110677" s="2" t="s">
        <v>102770</v>
      </c>
      <c r="D110677" s="3" t="s">
        <v>19</v>
      </c>
      <c r="E110677" s="2" t="s">
        <v>12</v>
      </c>
      <c r="F110677" s="2" t="s">
        <v>23</v>
      </c>
      <c r="G110677" s="4">
        <v>3.4</v>
      </c>
      <c r="H110677" s="2">
        <v>25</v>
      </c>
      <c r="I110677" s="15"/>
      <c r="J110677" s="6"/>
      <c r="K110677" s="6"/>
      <c r="L110677" s="5"/>
    </row>
    <row r="110678" spans="1:12" ht="18" customHeight="1" x14ac:dyDescent="0.3">
      <c r="A110678" s="12">
        <v>40018</v>
      </c>
      <c r="B110678" s="2" t="s">
        <v>110726</v>
      </c>
      <c r="C110678" s="2" t="s">
        <v>102770</v>
      </c>
      <c r="D110678" s="3" t="s">
        <v>19</v>
      </c>
      <c r="E110678" s="2" t="s">
        <v>12</v>
      </c>
      <c r="F110678" s="2" t="s">
        <v>23</v>
      </c>
      <c r="G110678" s="4">
        <v>3.4</v>
      </c>
      <c r="H110678" s="2">
        <v>25</v>
      </c>
      <c r="I110678" s="15"/>
      <c r="J110678" s="6"/>
      <c r="K110678" s="6"/>
      <c r="L110678" s="5"/>
    </row>
    <row r="110679" spans="1:12" ht="18" customHeight="1" x14ac:dyDescent="0.3">
      <c r="A110679" s="12">
        <v>40018</v>
      </c>
      <c r="B110679" s="2" t="s">
        <v>110727</v>
      </c>
      <c r="C110679" s="2" t="s">
        <v>102770</v>
      </c>
      <c r="D110679" s="3" t="s">
        <v>19</v>
      </c>
      <c r="E110679" s="2" t="s">
        <v>12</v>
      </c>
      <c r="F110679" s="2" t="s">
        <v>23</v>
      </c>
      <c r="G110679" s="4">
        <v>3.4</v>
      </c>
      <c r="H110679" s="2">
        <v>25</v>
      </c>
      <c r="I110679" s="15"/>
      <c r="J110679" s="6"/>
      <c r="K110679" s="6"/>
      <c r="L110679" s="5"/>
    </row>
    <row r="110680" spans="1:12" ht="18" customHeight="1" x14ac:dyDescent="0.3">
      <c r="A110680" s="12">
        <v>40018</v>
      </c>
      <c r="B110680" s="2" t="s">
        <v>110728</v>
      </c>
      <c r="C110680" s="2" t="s">
        <v>102770</v>
      </c>
      <c r="D110680" s="3" t="s">
        <v>19</v>
      </c>
      <c r="E110680" s="2" t="s">
        <v>12</v>
      </c>
      <c r="F110680" s="2" t="s">
        <v>23</v>
      </c>
      <c r="G110680" s="4">
        <v>3.4</v>
      </c>
      <c r="H110680" s="2">
        <v>25</v>
      </c>
      <c r="I110680" s="15"/>
      <c r="J110680" s="6"/>
      <c r="K110680" s="6"/>
      <c r="L110680" s="5"/>
    </row>
    <row r="110681" spans="1:12" ht="18" customHeight="1" x14ac:dyDescent="0.3">
      <c r="A110681" s="12">
        <v>40018</v>
      </c>
      <c r="B110681" s="2" t="s">
        <v>110729</v>
      </c>
      <c r="C110681" s="2" t="s">
        <v>102770</v>
      </c>
      <c r="D110681" s="3" t="s">
        <v>19</v>
      </c>
      <c r="E110681" s="2" t="s">
        <v>12</v>
      </c>
      <c r="F110681" s="2" t="s">
        <v>23</v>
      </c>
      <c r="G110681" s="4">
        <v>3.4</v>
      </c>
      <c r="H110681" s="2">
        <v>25</v>
      </c>
      <c r="I110681" s="15"/>
      <c r="J110681" s="6"/>
      <c r="K110681" s="6"/>
      <c r="L110681" s="5"/>
    </row>
    <row r="110682" spans="1:12" ht="18" customHeight="1" x14ac:dyDescent="0.3">
      <c r="A110682" s="12">
        <v>40018</v>
      </c>
      <c r="B110682" s="2" t="s">
        <v>110730</v>
      </c>
      <c r="C110682" s="2" t="s">
        <v>102770</v>
      </c>
      <c r="D110682" s="3" t="s">
        <v>19</v>
      </c>
      <c r="E110682" s="2" t="s">
        <v>12</v>
      </c>
      <c r="F110682" s="2" t="s">
        <v>23</v>
      </c>
      <c r="G110682" s="4">
        <v>3.4</v>
      </c>
      <c r="H110682" s="2">
        <v>25</v>
      </c>
      <c r="I110682" s="15"/>
      <c r="J110682" s="6"/>
      <c r="K110682" s="6"/>
      <c r="L110682" s="5"/>
    </row>
    <row r="110683" spans="1:12" ht="18" customHeight="1" x14ac:dyDescent="0.3">
      <c r="A110683" s="12">
        <v>40018</v>
      </c>
      <c r="B110683" s="2" t="s">
        <v>110731</v>
      </c>
      <c r="C110683" s="2" t="s">
        <v>102770</v>
      </c>
      <c r="D110683" s="3" t="s">
        <v>19</v>
      </c>
      <c r="E110683" s="2" t="s">
        <v>12</v>
      </c>
      <c r="F110683" s="2" t="s">
        <v>23</v>
      </c>
      <c r="G110683" s="4">
        <v>3.4</v>
      </c>
      <c r="H110683" s="2">
        <v>25</v>
      </c>
      <c r="I110683" s="15"/>
      <c r="J110683" s="6"/>
      <c r="K110683" s="6"/>
      <c r="L110683" s="5"/>
    </row>
    <row r="110684" spans="1:12" ht="18" customHeight="1" x14ac:dyDescent="0.3">
      <c r="A110684" s="12">
        <v>40018</v>
      </c>
      <c r="B110684" s="2" t="s">
        <v>110732</v>
      </c>
      <c r="C110684" s="2" t="s">
        <v>102770</v>
      </c>
      <c r="D110684" s="3" t="s">
        <v>19</v>
      </c>
      <c r="E110684" s="2" t="s">
        <v>12</v>
      </c>
      <c r="F110684" s="2" t="s">
        <v>23</v>
      </c>
      <c r="G110684" s="4">
        <v>3.4</v>
      </c>
      <c r="H110684" s="2">
        <v>25</v>
      </c>
      <c r="I110684" s="15"/>
      <c r="J110684" s="6"/>
      <c r="K110684" s="6"/>
      <c r="L110684" s="5"/>
    </row>
    <row r="110685" spans="1:12" ht="18" customHeight="1" x14ac:dyDescent="0.3">
      <c r="A110685" s="12">
        <v>40018</v>
      </c>
      <c r="B110685" s="2" t="s">
        <v>110733</v>
      </c>
      <c r="C110685" s="2" t="s">
        <v>102770</v>
      </c>
      <c r="D110685" s="3" t="s">
        <v>19</v>
      </c>
      <c r="E110685" s="2" t="s">
        <v>12</v>
      </c>
      <c r="F110685" s="2" t="s">
        <v>23</v>
      </c>
      <c r="G110685" s="4">
        <v>3.4</v>
      </c>
      <c r="H110685" s="2">
        <v>25</v>
      </c>
      <c r="I110685" s="15"/>
      <c r="J110685" s="6"/>
      <c r="K110685" s="6"/>
      <c r="L110685" s="5"/>
    </row>
    <row r="110686" spans="1:12" ht="18" customHeight="1" x14ac:dyDescent="0.3">
      <c r="A110686" s="12">
        <v>40018</v>
      </c>
      <c r="B110686" s="2" t="s">
        <v>110734</v>
      </c>
      <c r="C110686" s="2" t="s">
        <v>102770</v>
      </c>
      <c r="D110686" s="3" t="s">
        <v>19</v>
      </c>
      <c r="E110686" s="2" t="s">
        <v>12</v>
      </c>
      <c r="F110686" s="2" t="s">
        <v>23</v>
      </c>
      <c r="G110686" s="4">
        <v>3.4</v>
      </c>
      <c r="H110686" s="2">
        <v>25</v>
      </c>
      <c r="I110686" s="15"/>
      <c r="J110686" s="6"/>
      <c r="K110686" s="6"/>
      <c r="L110686" s="5"/>
    </row>
    <row r="110687" spans="1:12" ht="18" customHeight="1" x14ac:dyDescent="0.3">
      <c r="A110687" s="12">
        <v>40018</v>
      </c>
      <c r="B110687" s="2" t="s">
        <v>110735</v>
      </c>
      <c r="C110687" s="2" t="s">
        <v>102770</v>
      </c>
      <c r="D110687" s="3" t="s">
        <v>19</v>
      </c>
      <c r="E110687" s="2" t="s">
        <v>12</v>
      </c>
      <c r="F110687" s="2" t="s">
        <v>23</v>
      </c>
      <c r="G110687" s="4">
        <v>3.4</v>
      </c>
      <c r="H110687" s="2">
        <v>25</v>
      </c>
      <c r="I110687" s="15"/>
      <c r="J110687" s="6"/>
      <c r="K110687" s="6"/>
      <c r="L110687" s="5"/>
    </row>
    <row r="110688" spans="1:12" ht="18" customHeight="1" x14ac:dyDescent="0.3">
      <c r="A110688" s="12">
        <v>40018</v>
      </c>
      <c r="B110688" s="2" t="s">
        <v>110736</v>
      </c>
      <c r="C110688" s="2" t="s">
        <v>102770</v>
      </c>
      <c r="D110688" s="3" t="s">
        <v>19</v>
      </c>
      <c r="E110688" s="2" t="s">
        <v>12</v>
      </c>
      <c r="F110688" s="2" t="s">
        <v>23</v>
      </c>
      <c r="G110688" s="4">
        <v>3.4</v>
      </c>
      <c r="H110688" s="2">
        <v>25</v>
      </c>
      <c r="I110688" s="15"/>
      <c r="J110688" s="6"/>
      <c r="K110688" s="6"/>
      <c r="L110688" s="5"/>
    </row>
    <row r="110689" spans="1:12" ht="18" customHeight="1" x14ac:dyDescent="0.3">
      <c r="A110689" s="12">
        <v>40018</v>
      </c>
      <c r="B110689" s="2" t="s">
        <v>110737</v>
      </c>
      <c r="C110689" s="2" t="s">
        <v>102770</v>
      </c>
      <c r="D110689" s="3" t="s">
        <v>19</v>
      </c>
      <c r="E110689" s="2" t="s">
        <v>12</v>
      </c>
      <c r="F110689" s="2" t="s">
        <v>23</v>
      </c>
      <c r="G110689" s="4">
        <v>3.4</v>
      </c>
      <c r="H110689" s="2">
        <v>25</v>
      </c>
      <c r="I110689" s="15"/>
      <c r="J110689" s="6"/>
      <c r="K110689" s="6"/>
      <c r="L110689" s="5"/>
    </row>
    <row r="110690" spans="1:12" ht="18" customHeight="1" x14ac:dyDescent="0.3">
      <c r="A110690" s="12">
        <v>40018</v>
      </c>
      <c r="B110690" s="2" t="s">
        <v>110738</v>
      </c>
      <c r="C110690" s="2" t="s">
        <v>102770</v>
      </c>
      <c r="D110690" s="3" t="s">
        <v>19</v>
      </c>
      <c r="E110690" s="2" t="s">
        <v>12</v>
      </c>
      <c r="F110690" s="2" t="s">
        <v>23</v>
      </c>
      <c r="G110690" s="4">
        <v>3.4</v>
      </c>
      <c r="H110690" s="2">
        <v>25</v>
      </c>
      <c r="I110690" s="15"/>
      <c r="J110690" s="6"/>
      <c r="K110690" s="6"/>
      <c r="L110690" s="5"/>
    </row>
    <row r="110691" spans="1:12" ht="18" customHeight="1" x14ac:dyDescent="0.3">
      <c r="A110691" s="12">
        <v>40018</v>
      </c>
      <c r="B110691" s="2" t="s">
        <v>110739</v>
      </c>
      <c r="C110691" s="2" t="s">
        <v>102770</v>
      </c>
      <c r="D110691" s="3" t="s">
        <v>19</v>
      </c>
      <c r="E110691" s="2" t="s">
        <v>12</v>
      </c>
      <c r="F110691" s="2" t="s">
        <v>23</v>
      </c>
      <c r="G110691" s="4">
        <v>3.4</v>
      </c>
      <c r="H110691" s="2">
        <v>25</v>
      </c>
      <c r="I110691" s="15"/>
      <c r="J110691" s="6"/>
      <c r="K110691" s="6"/>
      <c r="L110691" s="5"/>
    </row>
    <row r="110692" spans="1:12" ht="18" customHeight="1" x14ac:dyDescent="0.3">
      <c r="A110692" s="12">
        <v>40018</v>
      </c>
      <c r="B110692" s="2" t="s">
        <v>110740</v>
      </c>
      <c r="C110692" s="2" t="s">
        <v>102770</v>
      </c>
      <c r="D110692" s="3" t="s">
        <v>19</v>
      </c>
      <c r="E110692" s="2" t="s">
        <v>12</v>
      </c>
      <c r="F110692" s="2" t="s">
        <v>23</v>
      </c>
      <c r="G110692" s="4">
        <v>3.4</v>
      </c>
      <c r="H110692" s="2">
        <v>25</v>
      </c>
      <c r="I110692" s="15"/>
      <c r="J110692" s="6"/>
      <c r="K110692" s="6"/>
      <c r="L110692" s="5"/>
    </row>
    <row r="110693" spans="1:12" ht="18" customHeight="1" x14ac:dyDescent="0.3">
      <c r="A110693" s="12">
        <v>40018</v>
      </c>
      <c r="B110693" s="2" t="s">
        <v>110741</v>
      </c>
      <c r="C110693" s="2" t="s">
        <v>102770</v>
      </c>
      <c r="D110693" s="3" t="s">
        <v>19</v>
      </c>
      <c r="E110693" s="2" t="s">
        <v>12</v>
      </c>
      <c r="F110693" s="2" t="s">
        <v>23</v>
      </c>
      <c r="G110693" s="4">
        <v>3.4</v>
      </c>
      <c r="H110693" s="2">
        <v>25</v>
      </c>
      <c r="I110693" s="15"/>
      <c r="J110693" s="6"/>
      <c r="K110693" s="6"/>
      <c r="L110693" s="5"/>
    </row>
    <row r="110694" spans="1:12" ht="18" customHeight="1" x14ac:dyDescent="0.3">
      <c r="A110694" s="12">
        <v>40018</v>
      </c>
      <c r="B110694" s="2" t="s">
        <v>110742</v>
      </c>
      <c r="C110694" s="2" t="s">
        <v>102770</v>
      </c>
      <c r="D110694" s="3" t="s">
        <v>19</v>
      </c>
      <c r="E110694" s="2" t="s">
        <v>12</v>
      </c>
      <c r="F110694" s="2" t="s">
        <v>23</v>
      </c>
      <c r="G110694" s="4">
        <v>3.4</v>
      </c>
      <c r="H110694" s="2">
        <v>25</v>
      </c>
      <c r="I110694" s="15"/>
      <c r="J110694" s="6"/>
      <c r="K110694" s="6"/>
      <c r="L110694" s="5"/>
    </row>
    <row r="110695" spans="1:12" ht="18" customHeight="1" x14ac:dyDescent="0.3">
      <c r="A110695" s="12">
        <v>40018</v>
      </c>
      <c r="B110695" s="2" t="s">
        <v>110743</v>
      </c>
      <c r="C110695" s="2" t="s">
        <v>102770</v>
      </c>
      <c r="D110695" s="3" t="s">
        <v>19</v>
      </c>
      <c r="E110695" s="2" t="s">
        <v>12</v>
      </c>
      <c r="F110695" s="2" t="s">
        <v>23</v>
      </c>
      <c r="G110695" s="4">
        <v>3.4</v>
      </c>
      <c r="H110695" s="2">
        <v>25</v>
      </c>
      <c r="I110695" s="15"/>
      <c r="J110695" s="6"/>
      <c r="K110695" s="6"/>
      <c r="L110695" s="5"/>
    </row>
    <row r="110696" spans="1:12" ht="18" customHeight="1" x14ac:dyDescent="0.3">
      <c r="A110696" s="12">
        <v>40151</v>
      </c>
      <c r="B110696" s="2" t="s">
        <v>110744</v>
      </c>
      <c r="C110696" s="2" t="s">
        <v>102770</v>
      </c>
      <c r="D110696" s="3" t="s">
        <v>11</v>
      </c>
      <c r="E110696" s="2" t="s">
        <v>16</v>
      </c>
      <c r="F110696" s="2" t="s">
        <v>17</v>
      </c>
      <c r="G110696" s="4">
        <v>10.450000000000001</v>
      </c>
      <c r="H110696" s="2">
        <v>10</v>
      </c>
      <c r="I110696" s="15"/>
      <c r="J110696" s="6"/>
      <c r="K110696" s="6"/>
      <c r="L110696" s="5"/>
    </row>
    <row r="110697" spans="1:12" ht="18" customHeight="1" x14ac:dyDescent="0.3">
      <c r="A110697" s="12">
        <v>40151</v>
      </c>
      <c r="B110697" s="2" t="s">
        <v>110745</v>
      </c>
      <c r="C110697" s="2" t="s">
        <v>102770</v>
      </c>
      <c r="D110697" s="3" t="s">
        <v>11</v>
      </c>
      <c r="E110697" s="2" t="s">
        <v>16</v>
      </c>
      <c r="F110697" s="2" t="s">
        <v>17</v>
      </c>
      <c r="G110697" s="4">
        <v>10.450000000000001</v>
      </c>
      <c r="H110697" s="2">
        <v>10</v>
      </c>
      <c r="I110697" s="15"/>
      <c r="J110697" s="6"/>
      <c r="K110697" s="6"/>
      <c r="L110697" s="5"/>
    </row>
    <row r="110698" spans="1:12" ht="18" customHeight="1" x14ac:dyDescent="0.3">
      <c r="A110698" s="12">
        <v>40151</v>
      </c>
      <c r="B110698" s="2" t="s">
        <v>110746</v>
      </c>
      <c r="C110698" s="2" t="s">
        <v>102770</v>
      </c>
      <c r="D110698" s="3" t="s">
        <v>11</v>
      </c>
      <c r="E110698" s="2" t="s">
        <v>16</v>
      </c>
      <c r="F110698" s="2" t="s">
        <v>17</v>
      </c>
      <c r="G110698" s="4">
        <v>10.450000000000001</v>
      </c>
      <c r="H110698" s="2">
        <v>10</v>
      </c>
      <c r="I110698" s="15"/>
      <c r="J110698" s="6"/>
      <c r="K110698" s="6"/>
      <c r="L110698" s="5"/>
    </row>
    <row r="110699" spans="1:12" ht="18" customHeight="1" x14ac:dyDescent="0.3">
      <c r="A110699" s="12">
        <v>40151</v>
      </c>
      <c r="B110699" s="2" t="s">
        <v>110747</v>
      </c>
      <c r="C110699" s="2" t="s">
        <v>102770</v>
      </c>
      <c r="D110699" s="3" t="s">
        <v>11</v>
      </c>
      <c r="E110699" s="2" t="s">
        <v>16</v>
      </c>
      <c r="F110699" s="2" t="s">
        <v>17</v>
      </c>
      <c r="G110699" s="4">
        <v>10.450000000000001</v>
      </c>
      <c r="H110699" s="2">
        <v>10</v>
      </c>
      <c r="I110699" s="15"/>
      <c r="J110699" s="6"/>
      <c r="K110699" s="6"/>
      <c r="L110699" s="5"/>
    </row>
    <row r="110700" spans="1:12" ht="18" customHeight="1" x14ac:dyDescent="0.3">
      <c r="A110700" s="12">
        <v>40151</v>
      </c>
      <c r="B110700" s="2" t="s">
        <v>110748</v>
      </c>
      <c r="C110700" s="2" t="s">
        <v>102770</v>
      </c>
      <c r="D110700" s="3" t="s">
        <v>11</v>
      </c>
      <c r="E110700" s="2" t="s">
        <v>16</v>
      </c>
      <c r="F110700" s="2" t="s">
        <v>17</v>
      </c>
      <c r="G110700" s="4">
        <v>10.450000000000001</v>
      </c>
      <c r="H110700" s="2">
        <v>10</v>
      </c>
      <c r="I110700" s="15"/>
      <c r="J110700" s="6"/>
      <c r="K110700" s="6"/>
      <c r="L110700" s="5"/>
    </row>
    <row r="110701" spans="1:12" ht="18" customHeight="1" x14ac:dyDescent="0.3">
      <c r="A110701" s="12">
        <v>40151</v>
      </c>
      <c r="B110701" s="2" t="s">
        <v>110749</v>
      </c>
      <c r="C110701" s="2" t="s">
        <v>102770</v>
      </c>
      <c r="D110701" s="3" t="s">
        <v>11</v>
      </c>
      <c r="E110701" s="2" t="s">
        <v>16</v>
      </c>
      <c r="F110701" s="2" t="s">
        <v>17</v>
      </c>
      <c r="G110701" s="4">
        <v>10.450000000000001</v>
      </c>
      <c r="H110701" s="2">
        <v>10</v>
      </c>
      <c r="I110701" s="15"/>
      <c r="J110701" s="6"/>
      <c r="K110701" s="6"/>
      <c r="L110701" s="5"/>
    </row>
    <row r="110702" spans="1:12" ht="18" customHeight="1" x14ac:dyDescent="0.3">
      <c r="A110702" s="12">
        <v>40151</v>
      </c>
      <c r="B110702" s="2" t="s">
        <v>110750</v>
      </c>
      <c r="C110702" s="2" t="s">
        <v>102770</v>
      </c>
      <c r="D110702" s="3" t="s">
        <v>11</v>
      </c>
      <c r="E110702" s="2" t="s">
        <v>16</v>
      </c>
      <c r="F110702" s="2" t="s">
        <v>17</v>
      </c>
      <c r="G110702" s="4">
        <v>10.450000000000001</v>
      </c>
      <c r="H110702" s="2">
        <v>10</v>
      </c>
      <c r="I110702" s="15"/>
      <c r="J110702" s="6"/>
      <c r="K110702" s="6"/>
      <c r="L110702" s="5"/>
    </row>
    <row r="110703" spans="1:12" ht="18" customHeight="1" x14ac:dyDescent="0.3">
      <c r="A110703" s="12">
        <v>40151</v>
      </c>
      <c r="B110703" s="2" t="s">
        <v>110751</v>
      </c>
      <c r="C110703" s="2" t="s">
        <v>102770</v>
      </c>
      <c r="D110703" s="3" t="s">
        <v>11</v>
      </c>
      <c r="E110703" s="2" t="s">
        <v>16</v>
      </c>
      <c r="F110703" s="2" t="s">
        <v>17</v>
      </c>
      <c r="G110703" s="4">
        <v>10.450000000000001</v>
      </c>
      <c r="H110703" s="2">
        <v>10</v>
      </c>
      <c r="I110703" s="15"/>
      <c r="J110703" s="6"/>
      <c r="K110703" s="6"/>
      <c r="L110703" s="5"/>
    </row>
    <row r="110704" spans="1:12" ht="18" customHeight="1" x14ac:dyDescent="0.3">
      <c r="A110704" s="12">
        <v>40151</v>
      </c>
      <c r="B110704" s="2" t="s">
        <v>110752</v>
      </c>
      <c r="C110704" s="2" t="s">
        <v>102770</v>
      </c>
      <c r="D110704" s="3" t="s">
        <v>11</v>
      </c>
      <c r="E110704" s="2" t="s">
        <v>16</v>
      </c>
      <c r="F110704" s="2" t="s">
        <v>17</v>
      </c>
      <c r="G110704" s="4">
        <v>10.450000000000001</v>
      </c>
      <c r="H110704" s="2">
        <v>10</v>
      </c>
      <c r="I110704" s="15"/>
      <c r="J110704" s="6"/>
      <c r="K110704" s="6"/>
      <c r="L110704" s="5"/>
    </row>
    <row r="110705" spans="1:12" ht="18" customHeight="1" x14ac:dyDescent="0.3">
      <c r="A110705" s="12">
        <v>40151</v>
      </c>
      <c r="B110705" s="2" t="s">
        <v>110753</v>
      </c>
      <c r="C110705" s="2" t="s">
        <v>102770</v>
      </c>
      <c r="D110705" s="3" t="s">
        <v>11</v>
      </c>
      <c r="E110705" s="2" t="s">
        <v>16</v>
      </c>
      <c r="F110705" s="2" t="s">
        <v>17</v>
      </c>
      <c r="G110705" s="4">
        <v>10.450000000000001</v>
      </c>
      <c r="H110705" s="2">
        <v>10</v>
      </c>
      <c r="I110705" s="15"/>
      <c r="J110705" s="6"/>
      <c r="K110705" s="6"/>
      <c r="L110705" s="5"/>
    </row>
    <row r="110706" spans="1:12" ht="18" customHeight="1" x14ac:dyDescent="0.3">
      <c r="A110706" s="12">
        <v>40151</v>
      </c>
      <c r="B110706" s="2" t="s">
        <v>110754</v>
      </c>
      <c r="C110706" s="2" t="s">
        <v>102770</v>
      </c>
      <c r="D110706" s="3" t="s">
        <v>11</v>
      </c>
      <c r="E110706" s="2" t="s">
        <v>16</v>
      </c>
      <c r="F110706" s="2" t="s">
        <v>17</v>
      </c>
      <c r="G110706" s="4">
        <v>10.450000000000001</v>
      </c>
      <c r="H110706" s="2">
        <v>10</v>
      </c>
      <c r="I110706" s="15"/>
      <c r="J110706" s="6"/>
      <c r="K110706" s="6"/>
      <c r="L110706" s="5"/>
    </row>
    <row r="110707" spans="1:12" ht="18" customHeight="1" x14ac:dyDescent="0.3">
      <c r="A110707" s="12">
        <v>40151</v>
      </c>
      <c r="B110707" s="2" t="s">
        <v>110755</v>
      </c>
      <c r="C110707" s="2" t="s">
        <v>102770</v>
      </c>
      <c r="D110707" s="3" t="s">
        <v>11</v>
      </c>
      <c r="E110707" s="2" t="s">
        <v>16</v>
      </c>
      <c r="F110707" s="2" t="s">
        <v>17</v>
      </c>
      <c r="G110707" s="4">
        <v>10.450000000000001</v>
      </c>
      <c r="H110707" s="2">
        <v>10</v>
      </c>
      <c r="I110707" s="15"/>
      <c r="J110707" s="6"/>
      <c r="K110707" s="6"/>
      <c r="L110707" s="5"/>
    </row>
    <row r="110708" spans="1:12" ht="18" customHeight="1" x14ac:dyDescent="0.3">
      <c r="A110708" s="12">
        <v>40151</v>
      </c>
      <c r="B110708" s="2" t="s">
        <v>110756</v>
      </c>
      <c r="C110708" s="2" t="s">
        <v>102770</v>
      </c>
      <c r="D110708" s="3" t="s">
        <v>11</v>
      </c>
      <c r="E110708" s="2" t="s">
        <v>16</v>
      </c>
      <c r="F110708" s="2" t="s">
        <v>17</v>
      </c>
      <c r="G110708" s="4">
        <v>10.450000000000001</v>
      </c>
      <c r="H110708" s="2">
        <v>10</v>
      </c>
      <c r="I110708" s="15"/>
      <c r="J110708" s="6"/>
      <c r="K110708" s="6"/>
      <c r="L110708" s="5"/>
    </row>
    <row r="110709" spans="1:12" ht="18" customHeight="1" x14ac:dyDescent="0.3">
      <c r="A110709" s="12">
        <v>40151</v>
      </c>
      <c r="B110709" s="2" t="s">
        <v>110757</v>
      </c>
      <c r="C110709" s="2" t="s">
        <v>102770</v>
      </c>
      <c r="D110709" s="3" t="s">
        <v>11</v>
      </c>
      <c r="E110709" s="2" t="s">
        <v>16</v>
      </c>
      <c r="F110709" s="2" t="s">
        <v>17</v>
      </c>
      <c r="G110709" s="4">
        <v>10.450000000000001</v>
      </c>
      <c r="H110709" s="2">
        <v>10</v>
      </c>
      <c r="I110709" s="15"/>
      <c r="J110709" s="6"/>
      <c r="K110709" s="6"/>
      <c r="L110709" s="5"/>
    </row>
    <row r="110710" spans="1:12" ht="18" customHeight="1" x14ac:dyDescent="0.3">
      <c r="A110710" s="12">
        <v>40151</v>
      </c>
      <c r="B110710" s="2" t="s">
        <v>110758</v>
      </c>
      <c r="C110710" s="2" t="s">
        <v>102770</v>
      </c>
      <c r="D110710" s="3" t="s">
        <v>11</v>
      </c>
      <c r="E110710" s="2" t="s">
        <v>16</v>
      </c>
      <c r="F110710" s="2" t="s">
        <v>17</v>
      </c>
      <c r="G110710" s="4">
        <v>10.450000000000001</v>
      </c>
      <c r="H110710" s="2">
        <v>10</v>
      </c>
      <c r="I110710" s="15"/>
      <c r="J110710" s="6"/>
      <c r="K110710" s="6"/>
      <c r="L110710" s="5"/>
    </row>
    <row r="110711" spans="1:12" ht="18" customHeight="1" x14ac:dyDescent="0.3">
      <c r="A110711" s="12">
        <v>40151</v>
      </c>
      <c r="B110711" s="2" t="s">
        <v>110759</v>
      </c>
      <c r="C110711" s="2" t="s">
        <v>102770</v>
      </c>
      <c r="D110711" s="3" t="s">
        <v>11</v>
      </c>
      <c r="E110711" s="2" t="s">
        <v>16</v>
      </c>
      <c r="F110711" s="2" t="s">
        <v>17</v>
      </c>
      <c r="G110711" s="4">
        <v>10.450000000000001</v>
      </c>
      <c r="H110711" s="2">
        <v>10</v>
      </c>
      <c r="I110711" s="15"/>
      <c r="J110711" s="6"/>
      <c r="K110711" s="6"/>
      <c r="L110711" s="5"/>
    </row>
    <row r="110712" spans="1:12" ht="18" customHeight="1" x14ac:dyDescent="0.3">
      <c r="A110712" s="12">
        <v>40151</v>
      </c>
      <c r="B110712" s="2" t="s">
        <v>110760</v>
      </c>
      <c r="C110712" s="2" t="s">
        <v>102770</v>
      </c>
      <c r="D110712" s="3" t="s">
        <v>11</v>
      </c>
      <c r="E110712" s="2" t="s">
        <v>16</v>
      </c>
      <c r="F110712" s="2" t="s">
        <v>17</v>
      </c>
      <c r="G110712" s="4">
        <v>10.450000000000001</v>
      </c>
      <c r="H110712" s="2">
        <v>10</v>
      </c>
      <c r="I110712" s="15"/>
      <c r="J110712" s="6"/>
      <c r="K110712" s="6"/>
      <c r="L110712" s="5"/>
    </row>
    <row r="110713" spans="1:12" ht="18" customHeight="1" x14ac:dyDescent="0.3">
      <c r="A110713" s="12">
        <v>40151</v>
      </c>
      <c r="B110713" s="2" t="s">
        <v>110761</v>
      </c>
      <c r="C110713" s="2" t="s">
        <v>102770</v>
      </c>
      <c r="D110713" s="3" t="s">
        <v>11</v>
      </c>
      <c r="E110713" s="2" t="s">
        <v>16</v>
      </c>
      <c r="F110713" s="2" t="s">
        <v>17</v>
      </c>
      <c r="G110713" s="4">
        <v>10.450000000000001</v>
      </c>
      <c r="H110713" s="2">
        <v>10</v>
      </c>
      <c r="I110713" s="15"/>
      <c r="J110713" s="6"/>
      <c r="K110713" s="6"/>
      <c r="L110713" s="5"/>
    </row>
    <row r="110714" spans="1:12" ht="18" customHeight="1" x14ac:dyDescent="0.3">
      <c r="A110714" s="12">
        <v>40151</v>
      </c>
      <c r="B110714" s="2" t="s">
        <v>110762</v>
      </c>
      <c r="C110714" s="2" t="s">
        <v>102770</v>
      </c>
      <c r="D110714" s="3" t="s">
        <v>11</v>
      </c>
      <c r="E110714" s="2" t="s">
        <v>16</v>
      </c>
      <c r="F110714" s="2" t="s">
        <v>17</v>
      </c>
      <c r="G110714" s="4">
        <v>10.450000000000001</v>
      </c>
      <c r="H110714" s="2">
        <v>10</v>
      </c>
      <c r="I110714" s="15"/>
      <c r="J110714" s="6"/>
      <c r="K110714" s="6"/>
      <c r="L110714" s="5"/>
    </row>
    <row r="110715" spans="1:12" ht="18" customHeight="1" x14ac:dyDescent="0.3">
      <c r="A110715" s="12">
        <v>40151</v>
      </c>
      <c r="B110715" s="2" t="s">
        <v>110763</v>
      </c>
      <c r="C110715" s="2" t="s">
        <v>102770</v>
      </c>
      <c r="D110715" s="3" t="s">
        <v>46</v>
      </c>
      <c r="E110715" s="2" t="s">
        <v>16</v>
      </c>
      <c r="F110715" s="2" t="s">
        <v>17</v>
      </c>
      <c r="G110715" s="4">
        <v>10.450000000000001</v>
      </c>
      <c r="H110715" s="2">
        <v>10</v>
      </c>
      <c r="I110715" s="15"/>
      <c r="J110715" s="6"/>
      <c r="K110715" s="6"/>
      <c r="L110715" s="5"/>
    </row>
    <row r="110716" spans="1:12" ht="18" customHeight="1" x14ac:dyDescent="0.3">
      <c r="A110716" s="12">
        <v>40151</v>
      </c>
      <c r="B110716" s="2" t="s">
        <v>110764</v>
      </c>
      <c r="C110716" s="2" t="s">
        <v>102770</v>
      </c>
      <c r="D110716" s="3" t="s">
        <v>46</v>
      </c>
      <c r="E110716" s="2" t="s">
        <v>16</v>
      </c>
      <c r="F110716" s="2" t="s">
        <v>17</v>
      </c>
      <c r="G110716" s="4">
        <v>10.450000000000001</v>
      </c>
      <c r="H110716" s="2">
        <v>10</v>
      </c>
      <c r="I110716" s="15"/>
      <c r="J110716" s="6"/>
      <c r="K110716" s="6"/>
      <c r="L110716" s="5"/>
    </row>
    <row r="110717" spans="1:12" ht="18" customHeight="1" x14ac:dyDescent="0.3">
      <c r="A110717" s="12">
        <v>40151</v>
      </c>
      <c r="B110717" s="2" t="s">
        <v>110765</v>
      </c>
      <c r="C110717" s="2" t="s">
        <v>102770</v>
      </c>
      <c r="D110717" s="3" t="s">
        <v>46</v>
      </c>
      <c r="E110717" s="2" t="s">
        <v>16</v>
      </c>
      <c r="F110717" s="2" t="s">
        <v>17</v>
      </c>
      <c r="G110717" s="4">
        <v>10.450000000000001</v>
      </c>
      <c r="H110717" s="2">
        <v>10</v>
      </c>
      <c r="I110717" s="15"/>
      <c r="J110717" s="6"/>
      <c r="K110717" s="6"/>
      <c r="L110717" s="5"/>
    </row>
    <row r="110718" spans="1:12" ht="18" customHeight="1" x14ac:dyDescent="0.3">
      <c r="A110718" s="12">
        <v>40151</v>
      </c>
      <c r="B110718" s="2" t="s">
        <v>110766</v>
      </c>
      <c r="C110718" s="2" t="s">
        <v>102770</v>
      </c>
      <c r="D110718" s="3" t="s">
        <v>46</v>
      </c>
      <c r="E110718" s="2" t="s">
        <v>16</v>
      </c>
      <c r="F110718" s="2" t="s">
        <v>17</v>
      </c>
      <c r="G110718" s="4">
        <v>10.450000000000001</v>
      </c>
      <c r="H110718" s="2">
        <v>10</v>
      </c>
      <c r="I110718" s="15"/>
      <c r="J110718" s="6"/>
      <c r="K110718" s="6"/>
      <c r="L110718" s="5"/>
    </row>
    <row r="110719" spans="1:12" ht="18" customHeight="1" x14ac:dyDescent="0.3">
      <c r="A110719" s="12">
        <v>40151</v>
      </c>
      <c r="B110719" s="2" t="s">
        <v>110767</v>
      </c>
      <c r="C110719" s="2" t="s">
        <v>102770</v>
      </c>
      <c r="D110719" s="3" t="s">
        <v>46</v>
      </c>
      <c r="E110719" s="2" t="s">
        <v>16</v>
      </c>
      <c r="F110719" s="2" t="s">
        <v>17</v>
      </c>
      <c r="G110719" s="4">
        <v>10.450000000000001</v>
      </c>
      <c r="H110719" s="2">
        <v>10</v>
      </c>
      <c r="I110719" s="15"/>
      <c r="J110719" s="6"/>
      <c r="K110719" s="6"/>
      <c r="L110719" s="5"/>
    </row>
    <row r="110720" spans="1:12" ht="18" customHeight="1" x14ac:dyDescent="0.3">
      <c r="A110720" s="12">
        <v>40151</v>
      </c>
      <c r="B110720" s="2" t="s">
        <v>110768</v>
      </c>
      <c r="C110720" s="2" t="s">
        <v>102770</v>
      </c>
      <c r="D110720" s="3" t="s">
        <v>46</v>
      </c>
      <c r="E110720" s="2" t="s">
        <v>16</v>
      </c>
      <c r="F110720" s="2" t="s">
        <v>17</v>
      </c>
      <c r="G110720" s="4">
        <v>10.450000000000001</v>
      </c>
      <c r="H110720" s="2">
        <v>10</v>
      </c>
      <c r="I110720" s="15"/>
      <c r="J110720" s="6"/>
      <c r="K110720" s="6"/>
      <c r="L110720" s="5"/>
    </row>
    <row r="110721" spans="1:12" ht="18" customHeight="1" x14ac:dyDescent="0.3">
      <c r="A110721" s="12">
        <v>40151</v>
      </c>
      <c r="B110721" s="2" t="s">
        <v>110769</v>
      </c>
      <c r="C110721" s="2" t="s">
        <v>102770</v>
      </c>
      <c r="D110721" s="3" t="s">
        <v>46</v>
      </c>
      <c r="E110721" s="2" t="s">
        <v>16</v>
      </c>
      <c r="F110721" s="2" t="s">
        <v>17</v>
      </c>
      <c r="G110721" s="4">
        <v>10.450000000000001</v>
      </c>
      <c r="H110721" s="2">
        <v>10</v>
      </c>
      <c r="I110721" s="15"/>
      <c r="J110721" s="6"/>
      <c r="K110721" s="6"/>
      <c r="L110721" s="5"/>
    </row>
    <row r="110722" spans="1:12" ht="18" customHeight="1" x14ac:dyDescent="0.3">
      <c r="A110722" s="12">
        <v>40151</v>
      </c>
      <c r="B110722" s="2" t="s">
        <v>110770</v>
      </c>
      <c r="C110722" s="2" t="s">
        <v>102770</v>
      </c>
      <c r="D110722" s="3" t="s">
        <v>46</v>
      </c>
      <c r="E110722" s="2" t="s">
        <v>16</v>
      </c>
      <c r="F110722" s="2" t="s">
        <v>17</v>
      </c>
      <c r="G110722" s="4">
        <v>10.450000000000001</v>
      </c>
      <c r="H110722" s="2">
        <v>10</v>
      </c>
      <c r="I110722" s="15"/>
      <c r="J110722" s="6"/>
      <c r="K110722" s="6"/>
      <c r="L110722" s="5"/>
    </row>
    <row r="110723" spans="1:12" ht="18" customHeight="1" x14ac:dyDescent="0.3">
      <c r="A110723" s="12">
        <v>40151</v>
      </c>
      <c r="B110723" s="2" t="s">
        <v>110771</v>
      </c>
      <c r="C110723" s="2" t="s">
        <v>102770</v>
      </c>
      <c r="D110723" s="3" t="s">
        <v>46</v>
      </c>
      <c r="E110723" s="2" t="s">
        <v>16</v>
      </c>
      <c r="F110723" s="2" t="s">
        <v>17</v>
      </c>
      <c r="G110723" s="4">
        <v>10.450000000000001</v>
      </c>
      <c r="H110723" s="2">
        <v>10</v>
      </c>
      <c r="I110723" s="15"/>
      <c r="J110723" s="6"/>
      <c r="K110723" s="6"/>
      <c r="L110723" s="5"/>
    </row>
    <row r="110724" spans="1:12" ht="18" customHeight="1" x14ac:dyDescent="0.3">
      <c r="A110724" s="12">
        <v>40151</v>
      </c>
      <c r="B110724" s="2" t="s">
        <v>110772</v>
      </c>
      <c r="C110724" s="2" t="s">
        <v>102770</v>
      </c>
      <c r="D110724" s="3" t="s">
        <v>46</v>
      </c>
      <c r="E110724" s="2" t="s">
        <v>16</v>
      </c>
      <c r="F110724" s="2" t="s">
        <v>17</v>
      </c>
      <c r="G110724" s="4">
        <v>10.450000000000001</v>
      </c>
      <c r="H110724" s="2">
        <v>10</v>
      </c>
      <c r="I110724" s="15"/>
      <c r="J110724" s="6"/>
      <c r="K110724" s="6"/>
      <c r="L110724" s="5"/>
    </row>
    <row r="110725" spans="1:12" ht="18" customHeight="1" x14ac:dyDescent="0.3">
      <c r="A110725" s="12">
        <v>40151</v>
      </c>
      <c r="B110725" s="2" t="s">
        <v>110773</v>
      </c>
      <c r="C110725" s="2" t="s">
        <v>102770</v>
      </c>
      <c r="D110725" s="3" t="s">
        <v>46</v>
      </c>
      <c r="E110725" s="2" t="s">
        <v>16</v>
      </c>
      <c r="F110725" s="2" t="s">
        <v>17</v>
      </c>
      <c r="G110725" s="4">
        <v>10.450000000000001</v>
      </c>
      <c r="H110725" s="2">
        <v>10</v>
      </c>
      <c r="I110725" s="15"/>
      <c r="J110725" s="6"/>
      <c r="K110725" s="6"/>
      <c r="L110725" s="5"/>
    </row>
    <row r="110726" spans="1:12" ht="18" customHeight="1" x14ac:dyDescent="0.3">
      <c r="A110726" s="12">
        <v>40151</v>
      </c>
      <c r="B110726" s="2" t="s">
        <v>110774</v>
      </c>
      <c r="C110726" s="2" t="s">
        <v>102770</v>
      </c>
      <c r="D110726" s="3" t="s">
        <v>46</v>
      </c>
      <c r="E110726" s="2" t="s">
        <v>16</v>
      </c>
      <c r="F110726" s="2" t="s">
        <v>17</v>
      </c>
      <c r="G110726" s="4">
        <v>10.450000000000001</v>
      </c>
      <c r="H110726" s="2">
        <v>10</v>
      </c>
      <c r="I110726" s="15"/>
      <c r="J110726" s="6"/>
      <c r="K110726" s="6"/>
      <c r="L110726" s="5"/>
    </row>
    <row r="110727" spans="1:12" ht="18" customHeight="1" x14ac:dyDescent="0.3">
      <c r="A110727" s="12">
        <v>40151</v>
      </c>
      <c r="B110727" s="2" t="s">
        <v>110775</v>
      </c>
      <c r="C110727" s="2" t="s">
        <v>102770</v>
      </c>
      <c r="D110727" s="3" t="s">
        <v>46</v>
      </c>
      <c r="E110727" s="2" t="s">
        <v>16</v>
      </c>
      <c r="F110727" s="2" t="s">
        <v>17</v>
      </c>
      <c r="G110727" s="4">
        <v>10.450000000000001</v>
      </c>
      <c r="H110727" s="2">
        <v>10</v>
      </c>
      <c r="I110727" s="15"/>
      <c r="J110727" s="6"/>
      <c r="K110727" s="6"/>
      <c r="L110727" s="5"/>
    </row>
    <row r="110728" spans="1:12" ht="18" customHeight="1" x14ac:dyDescent="0.3">
      <c r="A110728" s="12">
        <v>40151</v>
      </c>
      <c r="B110728" s="2" t="s">
        <v>110776</v>
      </c>
      <c r="C110728" s="2" t="s">
        <v>102770</v>
      </c>
      <c r="D110728" s="3" t="s">
        <v>46</v>
      </c>
      <c r="E110728" s="2" t="s">
        <v>16</v>
      </c>
      <c r="F110728" s="2" t="s">
        <v>17</v>
      </c>
      <c r="G110728" s="4">
        <v>10.450000000000001</v>
      </c>
      <c r="H110728" s="2">
        <v>10</v>
      </c>
      <c r="I110728" s="15"/>
      <c r="J110728" s="6"/>
      <c r="K110728" s="6"/>
      <c r="L110728" s="5"/>
    </row>
    <row r="110729" spans="1:12" ht="18" customHeight="1" x14ac:dyDescent="0.3">
      <c r="A110729" s="12">
        <v>40151</v>
      </c>
      <c r="B110729" s="2" t="s">
        <v>110777</v>
      </c>
      <c r="C110729" s="2" t="s">
        <v>102770</v>
      </c>
      <c r="D110729" s="3" t="s">
        <v>46</v>
      </c>
      <c r="E110729" s="2" t="s">
        <v>16</v>
      </c>
      <c r="F110729" s="2" t="s">
        <v>17</v>
      </c>
      <c r="G110729" s="4">
        <v>10.450000000000001</v>
      </c>
      <c r="H110729" s="2">
        <v>10</v>
      </c>
      <c r="I110729" s="15"/>
      <c r="J110729" s="6"/>
      <c r="K110729" s="6"/>
      <c r="L110729" s="5"/>
    </row>
    <row r="110730" spans="1:12" ht="18" customHeight="1" x14ac:dyDescent="0.3">
      <c r="A110730" s="12">
        <v>40151</v>
      </c>
      <c r="B110730" s="2" t="s">
        <v>110778</v>
      </c>
      <c r="C110730" s="2" t="s">
        <v>102770</v>
      </c>
      <c r="D110730" s="3" t="s">
        <v>46</v>
      </c>
      <c r="E110730" s="2" t="s">
        <v>16</v>
      </c>
      <c r="F110730" s="2" t="s">
        <v>17</v>
      </c>
      <c r="G110730" s="4">
        <v>10.450000000000001</v>
      </c>
      <c r="H110730" s="2">
        <v>10</v>
      </c>
      <c r="I110730" s="15"/>
      <c r="J110730" s="6"/>
      <c r="K110730" s="6"/>
      <c r="L110730" s="5"/>
    </row>
    <row r="110731" spans="1:12" ht="18" customHeight="1" x14ac:dyDescent="0.3">
      <c r="A110731" s="12">
        <v>40151</v>
      </c>
      <c r="B110731" s="2" t="s">
        <v>110779</v>
      </c>
      <c r="C110731" s="2" t="s">
        <v>102770</v>
      </c>
      <c r="D110731" s="3" t="s">
        <v>46</v>
      </c>
      <c r="E110731" s="2" t="s">
        <v>16</v>
      </c>
      <c r="F110731" s="2" t="s">
        <v>17</v>
      </c>
      <c r="G110731" s="4">
        <v>10.450000000000001</v>
      </c>
      <c r="H110731" s="2">
        <v>10</v>
      </c>
      <c r="I110731" s="15"/>
      <c r="J110731" s="6"/>
      <c r="K110731" s="6"/>
      <c r="L110731" s="5"/>
    </row>
    <row r="110732" spans="1:12" ht="18" customHeight="1" x14ac:dyDescent="0.3">
      <c r="A110732" s="12">
        <v>40151</v>
      </c>
      <c r="B110732" s="2" t="s">
        <v>110780</v>
      </c>
      <c r="C110732" s="2" t="s">
        <v>102770</v>
      </c>
      <c r="D110732" s="3" t="s">
        <v>46</v>
      </c>
      <c r="E110732" s="2" t="s">
        <v>16</v>
      </c>
      <c r="F110732" s="2" t="s">
        <v>17</v>
      </c>
      <c r="G110732" s="4">
        <v>10.450000000000001</v>
      </c>
      <c r="H110732" s="2">
        <v>10</v>
      </c>
      <c r="I110732" s="15"/>
      <c r="J110732" s="6"/>
      <c r="K110732" s="6"/>
      <c r="L110732" s="5"/>
    </row>
    <row r="110733" spans="1:12" ht="18" customHeight="1" x14ac:dyDescent="0.3">
      <c r="A110733" s="12">
        <v>40151</v>
      </c>
      <c r="B110733" s="2" t="s">
        <v>110781</v>
      </c>
      <c r="C110733" s="2" t="s">
        <v>102770</v>
      </c>
      <c r="D110733" s="3" t="s">
        <v>46</v>
      </c>
      <c r="E110733" s="2" t="s">
        <v>16</v>
      </c>
      <c r="F110733" s="2" t="s">
        <v>17</v>
      </c>
      <c r="G110733" s="4">
        <v>10.450000000000001</v>
      </c>
      <c r="H110733" s="2">
        <v>10</v>
      </c>
      <c r="I110733" s="15"/>
      <c r="J110733" s="6"/>
      <c r="K110733" s="6"/>
      <c r="L110733" s="5"/>
    </row>
    <row r="110734" spans="1:12" ht="18" customHeight="1" x14ac:dyDescent="0.3">
      <c r="A110734" s="12">
        <v>40151</v>
      </c>
      <c r="B110734" s="2" t="s">
        <v>110782</v>
      </c>
      <c r="C110734" s="2" t="s">
        <v>102770</v>
      </c>
      <c r="D110734" s="3" t="s">
        <v>46</v>
      </c>
      <c r="E110734" s="2" t="s">
        <v>16</v>
      </c>
      <c r="F110734" s="2" t="s">
        <v>17</v>
      </c>
      <c r="G110734" s="4">
        <v>10.450000000000001</v>
      </c>
      <c r="H110734" s="2">
        <v>10</v>
      </c>
      <c r="I110734" s="15"/>
      <c r="J110734" s="6"/>
      <c r="K110734" s="6"/>
      <c r="L110734" s="5"/>
    </row>
    <row r="110735" spans="1:12" ht="18" customHeight="1" x14ac:dyDescent="0.3">
      <c r="A110735" s="12">
        <v>40151</v>
      </c>
      <c r="B110735" s="2" t="s">
        <v>110783</v>
      </c>
      <c r="C110735" s="2" t="s">
        <v>102770</v>
      </c>
      <c r="D110735" s="3" t="s">
        <v>46</v>
      </c>
      <c r="E110735" s="2" t="s">
        <v>16</v>
      </c>
      <c r="F110735" s="2" t="s">
        <v>17</v>
      </c>
      <c r="G110735" s="4">
        <v>10.450000000000001</v>
      </c>
      <c r="H110735" s="2">
        <v>10</v>
      </c>
      <c r="I110735" s="15"/>
      <c r="J110735" s="6"/>
      <c r="K110735" s="6"/>
      <c r="L110735" s="5"/>
    </row>
    <row r="110736" spans="1:12" ht="18" customHeight="1" x14ac:dyDescent="0.3">
      <c r="A110736" s="12">
        <v>40151</v>
      </c>
      <c r="B110736" s="2" t="s">
        <v>110784</v>
      </c>
      <c r="C110736" s="2" t="s">
        <v>102770</v>
      </c>
      <c r="D110736" s="3" t="s">
        <v>46</v>
      </c>
      <c r="E110736" s="2" t="s">
        <v>16</v>
      </c>
      <c r="F110736" s="2" t="s">
        <v>17</v>
      </c>
      <c r="G110736" s="4">
        <v>10.450000000000001</v>
      </c>
      <c r="H110736" s="2">
        <v>10</v>
      </c>
      <c r="I110736" s="15"/>
      <c r="J110736" s="6"/>
      <c r="K110736" s="6"/>
      <c r="L110736" s="5"/>
    </row>
    <row r="110737" spans="1:12" ht="18" customHeight="1" x14ac:dyDescent="0.3">
      <c r="A110737" s="12">
        <v>40151</v>
      </c>
      <c r="B110737" s="2" t="s">
        <v>110785</v>
      </c>
      <c r="C110737" s="2" t="s">
        <v>102770</v>
      </c>
      <c r="D110737" s="3" t="s">
        <v>46</v>
      </c>
      <c r="E110737" s="2" t="s">
        <v>16</v>
      </c>
      <c r="F110737" s="2" t="s">
        <v>17</v>
      </c>
      <c r="G110737" s="4">
        <v>10.450000000000001</v>
      </c>
      <c r="H110737" s="2">
        <v>10</v>
      </c>
      <c r="I110737" s="15"/>
      <c r="J110737" s="6"/>
      <c r="K110737" s="6"/>
      <c r="L110737" s="5"/>
    </row>
    <row r="110738" spans="1:12" ht="18" customHeight="1" x14ac:dyDescent="0.3">
      <c r="A110738" s="12">
        <v>40151</v>
      </c>
      <c r="B110738" s="2" t="s">
        <v>110786</v>
      </c>
      <c r="C110738" s="2" t="s">
        <v>102770</v>
      </c>
      <c r="D110738" s="3" t="s">
        <v>46</v>
      </c>
      <c r="E110738" s="2" t="s">
        <v>16</v>
      </c>
      <c r="F110738" s="2" t="s">
        <v>17</v>
      </c>
      <c r="G110738" s="4">
        <v>10.450000000000001</v>
      </c>
      <c r="H110738" s="2">
        <v>10</v>
      </c>
      <c r="I110738" s="15"/>
      <c r="J110738" s="6"/>
      <c r="K110738" s="6"/>
      <c r="L110738" s="5"/>
    </row>
    <row r="110739" spans="1:12" ht="18" customHeight="1" x14ac:dyDescent="0.3">
      <c r="A110739" s="12">
        <v>40151</v>
      </c>
      <c r="B110739" s="2" t="s">
        <v>110787</v>
      </c>
      <c r="C110739" s="2" t="s">
        <v>102770</v>
      </c>
      <c r="D110739" s="3" t="s">
        <v>46</v>
      </c>
      <c r="E110739" s="2" t="s">
        <v>16</v>
      </c>
      <c r="F110739" s="2" t="s">
        <v>17</v>
      </c>
      <c r="G110739" s="4">
        <v>10.450000000000001</v>
      </c>
      <c r="H110739" s="2">
        <v>10</v>
      </c>
      <c r="I110739" s="15"/>
      <c r="J110739" s="6"/>
      <c r="K110739" s="6"/>
      <c r="L110739" s="5"/>
    </row>
    <row r="110740" spans="1:12" ht="18" customHeight="1" x14ac:dyDescent="0.3">
      <c r="A110740" s="12">
        <v>40151</v>
      </c>
      <c r="B110740" s="2" t="s">
        <v>110788</v>
      </c>
      <c r="C110740" s="2" t="s">
        <v>102770</v>
      </c>
      <c r="D110740" s="3" t="s">
        <v>46</v>
      </c>
      <c r="E110740" s="2" t="s">
        <v>16</v>
      </c>
      <c r="F110740" s="2" t="s">
        <v>17</v>
      </c>
      <c r="G110740" s="4">
        <v>10.450000000000001</v>
      </c>
      <c r="H110740" s="2">
        <v>10</v>
      </c>
      <c r="I110740" s="15"/>
      <c r="J110740" s="6"/>
      <c r="K110740" s="6"/>
      <c r="L110740" s="5"/>
    </row>
    <row r="110741" spans="1:12" ht="18" customHeight="1" x14ac:dyDescent="0.3">
      <c r="A110741" s="12">
        <v>40151</v>
      </c>
      <c r="B110741" s="2" t="s">
        <v>110789</v>
      </c>
      <c r="C110741" s="2" t="s">
        <v>102770</v>
      </c>
      <c r="D110741" s="3" t="s">
        <v>46</v>
      </c>
      <c r="E110741" s="2" t="s">
        <v>16</v>
      </c>
      <c r="F110741" s="2" t="s">
        <v>17</v>
      </c>
      <c r="G110741" s="4">
        <v>10.450000000000001</v>
      </c>
      <c r="H110741" s="2">
        <v>10</v>
      </c>
      <c r="I110741" s="15"/>
      <c r="J110741" s="6"/>
      <c r="K110741" s="6"/>
      <c r="L110741" s="5"/>
    </row>
    <row r="110742" spans="1:12" ht="18" customHeight="1" x14ac:dyDescent="0.3">
      <c r="A110742" s="12">
        <v>40151</v>
      </c>
      <c r="B110742" s="2" t="s">
        <v>110790</v>
      </c>
      <c r="C110742" s="2" t="s">
        <v>102770</v>
      </c>
      <c r="D110742" s="3" t="s">
        <v>46</v>
      </c>
      <c r="E110742" s="2" t="s">
        <v>16</v>
      </c>
      <c r="F110742" s="2" t="s">
        <v>17</v>
      </c>
      <c r="G110742" s="4">
        <v>10.450000000000001</v>
      </c>
      <c r="H110742" s="2">
        <v>10</v>
      </c>
      <c r="I110742" s="15"/>
      <c r="J110742" s="6"/>
      <c r="K110742" s="6"/>
      <c r="L110742" s="5"/>
    </row>
    <row r="110743" spans="1:12" ht="18" customHeight="1" x14ac:dyDescent="0.3">
      <c r="A110743" s="12">
        <v>40151</v>
      </c>
      <c r="B110743" s="2" t="s">
        <v>110791</v>
      </c>
      <c r="C110743" s="2" t="s">
        <v>102770</v>
      </c>
      <c r="D110743" s="3" t="s">
        <v>46</v>
      </c>
      <c r="E110743" s="2" t="s">
        <v>16</v>
      </c>
      <c r="F110743" s="2" t="s">
        <v>17</v>
      </c>
      <c r="G110743" s="4">
        <v>10.450000000000001</v>
      </c>
      <c r="H110743" s="2">
        <v>10</v>
      </c>
      <c r="I110743" s="15"/>
      <c r="J110743" s="6"/>
      <c r="K110743" s="6"/>
      <c r="L110743" s="5"/>
    </row>
    <row r="110744" spans="1:12" ht="18" customHeight="1" x14ac:dyDescent="0.3">
      <c r="A110744" s="12">
        <v>40151</v>
      </c>
      <c r="B110744" s="2" t="s">
        <v>110792</v>
      </c>
      <c r="C110744" s="2" t="s">
        <v>102770</v>
      </c>
      <c r="D110744" s="3" t="s">
        <v>46</v>
      </c>
      <c r="E110744" s="2" t="s">
        <v>16</v>
      </c>
      <c r="F110744" s="2" t="s">
        <v>17</v>
      </c>
      <c r="G110744" s="4">
        <v>10.450000000000001</v>
      </c>
      <c r="H110744" s="2">
        <v>10</v>
      </c>
      <c r="I110744" s="15"/>
      <c r="J110744" s="6"/>
      <c r="K110744" s="6"/>
      <c r="L110744" s="5"/>
    </row>
    <row r="110745" spans="1:12" ht="18" customHeight="1" x14ac:dyDescent="0.3">
      <c r="A110745" s="12">
        <v>40151</v>
      </c>
      <c r="B110745" s="2" t="s">
        <v>110793</v>
      </c>
      <c r="C110745" s="2" t="s">
        <v>102770</v>
      </c>
      <c r="D110745" s="3" t="s">
        <v>46</v>
      </c>
      <c r="E110745" s="2" t="s">
        <v>16</v>
      </c>
      <c r="F110745" s="2" t="s">
        <v>17</v>
      </c>
      <c r="G110745" s="4">
        <v>10.450000000000001</v>
      </c>
      <c r="H110745" s="2">
        <v>10</v>
      </c>
      <c r="I110745" s="15"/>
      <c r="J110745" s="6"/>
      <c r="K110745" s="6"/>
      <c r="L110745" s="5"/>
    </row>
    <row r="110746" spans="1:12" ht="18" customHeight="1" x14ac:dyDescent="0.3">
      <c r="A110746" s="12">
        <v>40151</v>
      </c>
      <c r="B110746" s="2" t="s">
        <v>110794</v>
      </c>
      <c r="C110746" s="2" t="s">
        <v>102770</v>
      </c>
      <c r="D110746" s="3" t="s">
        <v>46</v>
      </c>
      <c r="E110746" s="2" t="s">
        <v>16</v>
      </c>
      <c r="F110746" s="2" t="s">
        <v>17</v>
      </c>
      <c r="G110746" s="4">
        <v>10.450000000000001</v>
      </c>
      <c r="H110746" s="2">
        <v>10</v>
      </c>
      <c r="I110746" s="15"/>
      <c r="J110746" s="6"/>
      <c r="K110746" s="6"/>
      <c r="L110746" s="5"/>
    </row>
    <row r="110747" spans="1:12" ht="18" customHeight="1" x14ac:dyDescent="0.3">
      <c r="A110747" s="12">
        <v>40151</v>
      </c>
      <c r="B110747" s="2" t="s">
        <v>110795</v>
      </c>
      <c r="C110747" s="2" t="s">
        <v>102770</v>
      </c>
      <c r="D110747" s="3" t="s">
        <v>46</v>
      </c>
      <c r="E110747" s="2" t="s">
        <v>16</v>
      </c>
      <c r="F110747" s="2" t="s">
        <v>17</v>
      </c>
      <c r="G110747" s="4">
        <v>10.450000000000001</v>
      </c>
      <c r="H110747" s="2">
        <v>10</v>
      </c>
      <c r="I110747" s="15"/>
      <c r="J110747" s="6"/>
      <c r="K110747" s="6"/>
      <c r="L110747" s="5"/>
    </row>
    <row r="110748" spans="1:12" ht="18" customHeight="1" x14ac:dyDescent="0.3">
      <c r="A110748" s="12">
        <v>40151</v>
      </c>
      <c r="B110748" s="2" t="s">
        <v>110796</v>
      </c>
      <c r="C110748" s="2" t="s">
        <v>102770</v>
      </c>
      <c r="D110748" s="3" t="s">
        <v>46</v>
      </c>
      <c r="E110748" s="2" t="s">
        <v>16</v>
      </c>
      <c r="F110748" s="2" t="s">
        <v>17</v>
      </c>
      <c r="G110748" s="4">
        <v>10.450000000000001</v>
      </c>
      <c r="H110748" s="2">
        <v>10</v>
      </c>
      <c r="I110748" s="15"/>
      <c r="J110748" s="6"/>
      <c r="K110748" s="6"/>
      <c r="L110748" s="5"/>
    </row>
    <row r="110749" spans="1:12" ht="18" customHeight="1" x14ac:dyDescent="0.3">
      <c r="A110749" s="12">
        <v>40151</v>
      </c>
      <c r="B110749" s="2" t="s">
        <v>110797</v>
      </c>
      <c r="C110749" s="2" t="s">
        <v>102770</v>
      </c>
      <c r="D110749" s="3" t="s">
        <v>46</v>
      </c>
      <c r="E110749" s="2" t="s">
        <v>16</v>
      </c>
      <c r="F110749" s="2" t="s">
        <v>17</v>
      </c>
      <c r="G110749" s="4">
        <v>10.450000000000001</v>
      </c>
      <c r="H110749" s="2">
        <v>10</v>
      </c>
      <c r="I110749" s="15"/>
      <c r="J110749" s="6"/>
      <c r="K110749" s="6"/>
      <c r="L110749" s="5"/>
    </row>
    <row r="110750" spans="1:12" ht="18" customHeight="1" x14ac:dyDescent="0.3">
      <c r="A110750" s="12">
        <v>40151</v>
      </c>
      <c r="B110750" s="2" t="s">
        <v>110798</v>
      </c>
      <c r="C110750" s="2" t="s">
        <v>102770</v>
      </c>
      <c r="D110750" s="3" t="s">
        <v>46</v>
      </c>
      <c r="E110750" s="2" t="s">
        <v>16</v>
      </c>
      <c r="F110750" s="2" t="s">
        <v>17</v>
      </c>
      <c r="G110750" s="4">
        <v>10.450000000000001</v>
      </c>
      <c r="H110750" s="2">
        <v>10</v>
      </c>
      <c r="I110750" s="15"/>
      <c r="J110750" s="6"/>
      <c r="K110750" s="6"/>
      <c r="L110750" s="5"/>
    </row>
    <row r="110751" spans="1:12" ht="18" customHeight="1" x14ac:dyDescent="0.3">
      <c r="A110751" s="12">
        <v>40151</v>
      </c>
      <c r="B110751" s="2" t="s">
        <v>110799</v>
      </c>
      <c r="C110751" s="2" t="s">
        <v>102770</v>
      </c>
      <c r="D110751" s="3" t="s">
        <v>46</v>
      </c>
      <c r="E110751" s="2" t="s">
        <v>16</v>
      </c>
      <c r="F110751" s="2" t="s">
        <v>17</v>
      </c>
      <c r="G110751" s="4">
        <v>10.450000000000001</v>
      </c>
      <c r="H110751" s="2">
        <v>10</v>
      </c>
      <c r="I110751" s="15"/>
      <c r="J110751" s="6"/>
      <c r="K110751" s="6"/>
      <c r="L110751" s="5"/>
    </row>
    <row r="110752" spans="1:12" ht="18" customHeight="1" x14ac:dyDescent="0.3">
      <c r="A110752" s="12">
        <v>40151</v>
      </c>
      <c r="B110752" s="2" t="s">
        <v>110800</v>
      </c>
      <c r="C110752" s="2" t="s">
        <v>102770</v>
      </c>
      <c r="D110752" s="3" t="s">
        <v>46</v>
      </c>
      <c r="E110752" s="2" t="s">
        <v>16</v>
      </c>
      <c r="F110752" s="2" t="s">
        <v>17</v>
      </c>
      <c r="G110752" s="4">
        <v>10.450000000000001</v>
      </c>
      <c r="H110752" s="2">
        <v>10</v>
      </c>
      <c r="I110752" s="15"/>
      <c r="J110752" s="6"/>
      <c r="K110752" s="6"/>
      <c r="L110752" s="5"/>
    </row>
    <row r="110753" spans="1:12" ht="18" customHeight="1" x14ac:dyDescent="0.3">
      <c r="A110753" s="12">
        <v>40151</v>
      </c>
      <c r="B110753" s="2" t="s">
        <v>110801</v>
      </c>
      <c r="C110753" s="2" t="s">
        <v>102770</v>
      </c>
      <c r="D110753" s="3" t="s">
        <v>46</v>
      </c>
      <c r="E110753" s="2" t="s">
        <v>16</v>
      </c>
      <c r="F110753" s="2" t="s">
        <v>17</v>
      </c>
      <c r="G110753" s="4">
        <v>10.450000000000001</v>
      </c>
      <c r="H110753" s="2">
        <v>10</v>
      </c>
      <c r="I110753" s="15"/>
      <c r="J110753" s="6"/>
      <c r="K110753" s="6"/>
      <c r="L110753" s="5"/>
    </row>
    <row r="110754" spans="1:12" ht="18" customHeight="1" x14ac:dyDescent="0.3">
      <c r="A110754" s="12">
        <v>40151</v>
      </c>
      <c r="B110754" s="2" t="s">
        <v>110802</v>
      </c>
      <c r="C110754" s="2" t="s">
        <v>102770</v>
      </c>
      <c r="D110754" s="3" t="s">
        <v>46</v>
      </c>
      <c r="E110754" s="2" t="s">
        <v>16</v>
      </c>
      <c r="F110754" s="2" t="s">
        <v>17</v>
      </c>
      <c r="G110754" s="4">
        <v>10.450000000000001</v>
      </c>
      <c r="H110754" s="2">
        <v>10</v>
      </c>
      <c r="I110754" s="15"/>
      <c r="J110754" s="6"/>
      <c r="K110754" s="6"/>
      <c r="L110754" s="5"/>
    </row>
    <row r="110755" spans="1:12" ht="18" customHeight="1" x14ac:dyDescent="0.3">
      <c r="A110755" s="12">
        <v>40151</v>
      </c>
      <c r="B110755" s="2" t="s">
        <v>110803</v>
      </c>
      <c r="C110755" s="2" t="s">
        <v>102770</v>
      </c>
      <c r="D110755" s="3" t="s">
        <v>46</v>
      </c>
      <c r="E110755" s="2" t="s">
        <v>16</v>
      </c>
      <c r="F110755" s="2" t="s">
        <v>17</v>
      </c>
      <c r="G110755" s="4">
        <v>10.450000000000001</v>
      </c>
      <c r="H110755" s="2">
        <v>10</v>
      </c>
      <c r="I110755" s="15"/>
      <c r="J110755" s="6"/>
      <c r="K110755" s="6"/>
      <c r="L110755" s="5"/>
    </row>
    <row r="110756" spans="1:12" ht="18" customHeight="1" x14ac:dyDescent="0.3">
      <c r="A110756" s="12">
        <v>40151</v>
      </c>
      <c r="B110756" s="2" t="s">
        <v>110804</v>
      </c>
      <c r="C110756" s="2" t="s">
        <v>102770</v>
      </c>
      <c r="D110756" s="3" t="s">
        <v>46</v>
      </c>
      <c r="E110756" s="2" t="s">
        <v>16</v>
      </c>
      <c r="F110756" s="2" t="s">
        <v>17</v>
      </c>
      <c r="G110756" s="4">
        <v>10.450000000000001</v>
      </c>
      <c r="H110756" s="2">
        <v>10</v>
      </c>
      <c r="I110756" s="15"/>
      <c r="J110756" s="6"/>
      <c r="K110756" s="6"/>
      <c r="L110756" s="5"/>
    </row>
    <row r="110757" spans="1:12" ht="18" customHeight="1" x14ac:dyDescent="0.3">
      <c r="A110757" s="12">
        <v>40151</v>
      </c>
      <c r="B110757" s="2" t="s">
        <v>110805</v>
      </c>
      <c r="C110757" s="2" t="s">
        <v>102770</v>
      </c>
      <c r="D110757" s="3" t="s">
        <v>46</v>
      </c>
      <c r="E110757" s="2" t="s">
        <v>16</v>
      </c>
      <c r="F110757" s="2" t="s">
        <v>17</v>
      </c>
      <c r="G110757" s="4">
        <v>10.450000000000001</v>
      </c>
      <c r="H110757" s="2">
        <v>10</v>
      </c>
      <c r="I110757" s="15"/>
      <c r="J110757" s="6"/>
      <c r="K110757" s="6"/>
      <c r="L110757" s="5"/>
    </row>
    <row r="110758" spans="1:12" ht="18" customHeight="1" x14ac:dyDescent="0.3">
      <c r="A110758" s="12">
        <v>40151</v>
      </c>
      <c r="B110758" s="2" t="s">
        <v>110806</v>
      </c>
      <c r="C110758" s="2" t="s">
        <v>102770</v>
      </c>
      <c r="D110758" s="3" t="s">
        <v>46</v>
      </c>
      <c r="E110758" s="2" t="s">
        <v>16</v>
      </c>
      <c r="F110758" s="2" t="s">
        <v>17</v>
      </c>
      <c r="G110758" s="4">
        <v>10.450000000000001</v>
      </c>
      <c r="H110758" s="2">
        <v>10</v>
      </c>
      <c r="I110758" s="15"/>
      <c r="J110758" s="6"/>
      <c r="K110758" s="6"/>
      <c r="L110758" s="5"/>
    </row>
    <row r="110759" spans="1:12" ht="18" customHeight="1" x14ac:dyDescent="0.3">
      <c r="A110759" s="12">
        <v>40151</v>
      </c>
      <c r="B110759" s="2" t="s">
        <v>110807</v>
      </c>
      <c r="C110759" s="2" t="s">
        <v>102770</v>
      </c>
      <c r="D110759" s="3" t="s">
        <v>46</v>
      </c>
      <c r="E110759" s="2" t="s">
        <v>16</v>
      </c>
      <c r="F110759" s="2" t="s">
        <v>17</v>
      </c>
      <c r="G110759" s="4">
        <v>10.450000000000001</v>
      </c>
      <c r="H110759" s="2">
        <v>10</v>
      </c>
      <c r="I110759" s="15"/>
      <c r="J110759" s="6"/>
      <c r="K110759" s="6"/>
      <c r="L110759" s="5"/>
    </row>
    <row r="110760" spans="1:12" ht="18" customHeight="1" x14ac:dyDescent="0.3">
      <c r="A110760" s="12">
        <v>40151</v>
      </c>
      <c r="B110760" s="2" t="s">
        <v>110808</v>
      </c>
      <c r="C110760" s="2" t="s">
        <v>102770</v>
      </c>
      <c r="D110760" s="3" t="s">
        <v>46</v>
      </c>
      <c r="E110760" s="2" t="s">
        <v>16</v>
      </c>
      <c r="F110760" s="2" t="s">
        <v>17</v>
      </c>
      <c r="G110760" s="4">
        <v>10.450000000000001</v>
      </c>
      <c r="H110760" s="2">
        <v>10</v>
      </c>
      <c r="I110760" s="15"/>
      <c r="J110760" s="6"/>
      <c r="K110760" s="6"/>
      <c r="L110760" s="5"/>
    </row>
    <row r="110761" spans="1:12" ht="18" customHeight="1" x14ac:dyDescent="0.3">
      <c r="A110761" s="12">
        <v>40151</v>
      </c>
      <c r="B110761" s="2" t="s">
        <v>110809</v>
      </c>
      <c r="C110761" s="2" t="s">
        <v>102770</v>
      </c>
      <c r="D110761" s="3" t="s">
        <v>46</v>
      </c>
      <c r="E110761" s="2" t="s">
        <v>16</v>
      </c>
      <c r="F110761" s="2" t="s">
        <v>17</v>
      </c>
      <c r="G110761" s="4">
        <v>10.450000000000001</v>
      </c>
      <c r="H110761" s="2">
        <v>10</v>
      </c>
      <c r="I110761" s="15"/>
      <c r="J110761" s="6"/>
      <c r="K110761" s="6"/>
      <c r="L110761" s="5"/>
    </row>
    <row r="110762" spans="1:12" ht="18" customHeight="1" x14ac:dyDescent="0.3">
      <c r="A110762" s="12">
        <v>40151</v>
      </c>
      <c r="B110762" s="2" t="s">
        <v>110810</v>
      </c>
      <c r="C110762" s="2" t="s">
        <v>102770</v>
      </c>
      <c r="D110762" s="3" t="s">
        <v>46</v>
      </c>
      <c r="E110762" s="2" t="s">
        <v>16</v>
      </c>
      <c r="F110762" s="2" t="s">
        <v>17</v>
      </c>
      <c r="G110762" s="4">
        <v>10.450000000000001</v>
      </c>
      <c r="H110762" s="2">
        <v>10</v>
      </c>
      <c r="I110762" s="15"/>
      <c r="J110762" s="6"/>
      <c r="K110762" s="6"/>
      <c r="L110762" s="5"/>
    </row>
    <row r="110763" spans="1:12" ht="18" customHeight="1" x14ac:dyDescent="0.3">
      <c r="A110763" s="12">
        <v>40151</v>
      </c>
      <c r="B110763" s="2" t="s">
        <v>110811</v>
      </c>
      <c r="C110763" s="2" t="s">
        <v>102770</v>
      </c>
      <c r="D110763" s="3" t="s">
        <v>46</v>
      </c>
      <c r="E110763" s="2" t="s">
        <v>16</v>
      </c>
      <c r="F110763" s="2" t="s">
        <v>17</v>
      </c>
      <c r="G110763" s="4">
        <v>10.450000000000001</v>
      </c>
      <c r="H110763" s="2">
        <v>10</v>
      </c>
      <c r="I110763" s="15"/>
      <c r="J110763" s="6"/>
      <c r="K110763" s="6"/>
      <c r="L110763" s="5"/>
    </row>
    <row r="110764" spans="1:12" ht="18" customHeight="1" x14ac:dyDescent="0.3">
      <c r="A110764" s="12">
        <v>40151</v>
      </c>
      <c r="B110764" s="2" t="s">
        <v>110812</v>
      </c>
      <c r="C110764" s="2" t="s">
        <v>102770</v>
      </c>
      <c r="D110764" s="3" t="s">
        <v>46</v>
      </c>
      <c r="E110764" s="2" t="s">
        <v>16</v>
      </c>
      <c r="F110764" s="2" t="s">
        <v>17</v>
      </c>
      <c r="G110764" s="4">
        <v>10.450000000000001</v>
      </c>
      <c r="H110764" s="2">
        <v>10</v>
      </c>
      <c r="I110764" s="15"/>
      <c r="J110764" s="6"/>
      <c r="K110764" s="6"/>
      <c r="L110764" s="5"/>
    </row>
    <row r="110765" spans="1:12" ht="18" customHeight="1" x14ac:dyDescent="0.3">
      <c r="A110765" s="12">
        <v>40151</v>
      </c>
      <c r="B110765" s="2" t="s">
        <v>110813</v>
      </c>
      <c r="C110765" s="2" t="s">
        <v>102770</v>
      </c>
      <c r="D110765" s="3" t="s">
        <v>46</v>
      </c>
      <c r="E110765" s="2" t="s">
        <v>16</v>
      </c>
      <c r="F110765" s="2" t="s">
        <v>17</v>
      </c>
      <c r="G110765" s="4">
        <v>10.450000000000001</v>
      </c>
      <c r="H110765" s="2">
        <v>10</v>
      </c>
      <c r="I110765" s="15"/>
      <c r="J110765" s="6"/>
      <c r="K110765" s="6"/>
      <c r="L110765" s="5"/>
    </row>
    <row r="110766" spans="1:12" ht="18" customHeight="1" x14ac:dyDescent="0.3">
      <c r="A110766" s="12">
        <v>40151</v>
      </c>
      <c r="B110766" s="2" t="s">
        <v>110814</v>
      </c>
      <c r="C110766" s="2" t="s">
        <v>102770</v>
      </c>
      <c r="D110766" s="3" t="s">
        <v>46</v>
      </c>
      <c r="E110766" s="2" t="s">
        <v>16</v>
      </c>
      <c r="F110766" s="2" t="s">
        <v>17</v>
      </c>
      <c r="G110766" s="4">
        <v>10.450000000000001</v>
      </c>
      <c r="H110766" s="2">
        <v>10</v>
      </c>
      <c r="I110766" s="15"/>
      <c r="J110766" s="6"/>
      <c r="K110766" s="6"/>
      <c r="L110766" s="5"/>
    </row>
    <row r="110767" spans="1:12" ht="18" customHeight="1" x14ac:dyDescent="0.3">
      <c r="A110767" s="12">
        <v>40151</v>
      </c>
      <c r="B110767" s="2" t="s">
        <v>110815</v>
      </c>
      <c r="C110767" s="2" t="s">
        <v>102770</v>
      </c>
      <c r="D110767" s="3" t="s">
        <v>46</v>
      </c>
      <c r="E110767" s="2" t="s">
        <v>16</v>
      </c>
      <c r="F110767" s="2" t="s">
        <v>17</v>
      </c>
      <c r="G110767" s="4">
        <v>10.450000000000001</v>
      </c>
      <c r="H110767" s="2">
        <v>10</v>
      </c>
      <c r="I110767" s="15"/>
      <c r="J110767" s="6"/>
      <c r="K110767" s="6"/>
      <c r="L110767" s="5"/>
    </row>
    <row r="110768" spans="1:12" ht="18" customHeight="1" x14ac:dyDescent="0.3">
      <c r="A110768" s="12">
        <v>40151</v>
      </c>
      <c r="B110768" s="2" t="s">
        <v>110816</v>
      </c>
      <c r="C110768" s="2" t="s">
        <v>102770</v>
      </c>
      <c r="D110768" s="3" t="s">
        <v>46</v>
      </c>
      <c r="E110768" s="2" t="s">
        <v>16</v>
      </c>
      <c r="F110768" s="2" t="s">
        <v>17</v>
      </c>
      <c r="G110768" s="4">
        <v>10.450000000000001</v>
      </c>
      <c r="H110768" s="2">
        <v>10</v>
      </c>
      <c r="I110768" s="15"/>
      <c r="J110768" s="6"/>
      <c r="K110768" s="6"/>
      <c r="L110768" s="5"/>
    </row>
    <row r="110769" spans="1:12" ht="18" customHeight="1" x14ac:dyDescent="0.3">
      <c r="A110769" s="12">
        <v>40151</v>
      </c>
      <c r="B110769" s="2" t="s">
        <v>110817</v>
      </c>
      <c r="C110769" s="2" t="s">
        <v>102770</v>
      </c>
      <c r="D110769" s="3" t="s">
        <v>46</v>
      </c>
      <c r="E110769" s="2" t="s">
        <v>16</v>
      </c>
      <c r="F110769" s="2" t="s">
        <v>17</v>
      </c>
      <c r="G110769" s="4">
        <v>10.450000000000001</v>
      </c>
      <c r="H110769" s="2">
        <v>10</v>
      </c>
      <c r="I110769" s="15"/>
      <c r="J110769" s="6"/>
      <c r="K110769" s="6"/>
      <c r="L110769" s="5"/>
    </row>
    <row r="110770" spans="1:12" ht="18" customHeight="1" x14ac:dyDescent="0.3">
      <c r="A110770" s="12">
        <v>40151</v>
      </c>
      <c r="B110770" s="2" t="s">
        <v>110818</v>
      </c>
      <c r="C110770" s="2" t="s">
        <v>102770</v>
      </c>
      <c r="D110770" s="3" t="s">
        <v>46</v>
      </c>
      <c r="E110770" s="2" t="s">
        <v>16</v>
      </c>
      <c r="F110770" s="2" t="s">
        <v>17</v>
      </c>
      <c r="G110770" s="4">
        <v>10.450000000000001</v>
      </c>
      <c r="H110770" s="2">
        <v>10</v>
      </c>
      <c r="I110770" s="15"/>
      <c r="J110770" s="6"/>
      <c r="K110770" s="6"/>
      <c r="L110770" s="5"/>
    </row>
    <row r="110771" spans="1:12" ht="18" customHeight="1" x14ac:dyDescent="0.3">
      <c r="A110771" s="12">
        <v>40151</v>
      </c>
      <c r="B110771" s="2" t="s">
        <v>110819</v>
      </c>
      <c r="C110771" s="2" t="s">
        <v>102770</v>
      </c>
      <c r="D110771" s="3" t="s">
        <v>46</v>
      </c>
      <c r="E110771" s="2" t="s">
        <v>16</v>
      </c>
      <c r="F110771" s="2" t="s">
        <v>17</v>
      </c>
      <c r="G110771" s="4">
        <v>10.450000000000001</v>
      </c>
      <c r="H110771" s="2">
        <v>10</v>
      </c>
      <c r="I110771" s="15"/>
      <c r="J110771" s="6"/>
      <c r="K110771" s="6"/>
      <c r="L110771" s="5"/>
    </row>
    <row r="110772" spans="1:12" ht="18" customHeight="1" x14ac:dyDescent="0.3">
      <c r="A110772" s="12">
        <v>40151</v>
      </c>
      <c r="B110772" s="2" t="s">
        <v>110820</v>
      </c>
      <c r="C110772" s="2" t="s">
        <v>102770</v>
      </c>
      <c r="D110772" s="3" t="s">
        <v>46</v>
      </c>
      <c r="E110772" s="2" t="s">
        <v>16</v>
      </c>
      <c r="F110772" s="2" t="s">
        <v>17</v>
      </c>
      <c r="G110772" s="4">
        <v>10.450000000000001</v>
      </c>
      <c r="H110772" s="2">
        <v>10</v>
      </c>
      <c r="I110772" s="15"/>
      <c r="J110772" s="6"/>
      <c r="K110772" s="6"/>
      <c r="L110772" s="5"/>
    </row>
    <row r="110773" spans="1:12" ht="18" customHeight="1" x14ac:dyDescent="0.3">
      <c r="A110773" s="12">
        <v>40151</v>
      </c>
      <c r="B110773" s="2" t="s">
        <v>110821</v>
      </c>
      <c r="C110773" s="2" t="s">
        <v>102770</v>
      </c>
      <c r="D110773" s="3" t="s">
        <v>46</v>
      </c>
      <c r="E110773" s="2" t="s">
        <v>16</v>
      </c>
      <c r="F110773" s="2" t="s">
        <v>17</v>
      </c>
      <c r="G110773" s="4">
        <v>10.450000000000001</v>
      </c>
      <c r="H110773" s="2">
        <v>10</v>
      </c>
      <c r="I110773" s="15"/>
      <c r="J110773" s="6"/>
      <c r="K110773" s="6"/>
      <c r="L110773" s="5"/>
    </row>
    <row r="110774" spans="1:12" ht="18" customHeight="1" x14ac:dyDescent="0.3">
      <c r="A110774" s="12">
        <v>40151</v>
      </c>
      <c r="B110774" s="2" t="s">
        <v>110822</v>
      </c>
      <c r="C110774" s="2" t="s">
        <v>102770</v>
      </c>
      <c r="D110774" s="3" t="s">
        <v>46</v>
      </c>
      <c r="E110774" s="2" t="s">
        <v>16</v>
      </c>
      <c r="F110774" s="2" t="s">
        <v>17</v>
      </c>
      <c r="G110774" s="4">
        <v>10.450000000000001</v>
      </c>
      <c r="H110774" s="2">
        <v>10</v>
      </c>
      <c r="I110774" s="15"/>
      <c r="J110774" s="6"/>
      <c r="K110774" s="6"/>
      <c r="L110774" s="5"/>
    </row>
    <row r="110775" spans="1:12" ht="18" customHeight="1" x14ac:dyDescent="0.3">
      <c r="A110775" s="12">
        <v>40151</v>
      </c>
      <c r="B110775" s="2" t="s">
        <v>110823</v>
      </c>
      <c r="C110775" s="2" t="s">
        <v>102770</v>
      </c>
      <c r="D110775" s="3" t="s">
        <v>46</v>
      </c>
      <c r="E110775" s="2" t="s">
        <v>16</v>
      </c>
      <c r="F110775" s="2" t="s">
        <v>17</v>
      </c>
      <c r="G110775" s="4">
        <v>10.450000000000001</v>
      </c>
      <c r="H110775" s="2">
        <v>10</v>
      </c>
      <c r="I110775" s="15"/>
      <c r="J110775" s="6"/>
      <c r="K110775" s="6"/>
      <c r="L110775" s="5"/>
    </row>
    <row r="110776" spans="1:12" ht="18" customHeight="1" x14ac:dyDescent="0.3">
      <c r="A110776" s="12">
        <v>40151</v>
      </c>
      <c r="B110776" s="2" t="s">
        <v>110824</v>
      </c>
      <c r="C110776" s="2" t="s">
        <v>102770</v>
      </c>
      <c r="D110776" s="3" t="s">
        <v>46</v>
      </c>
      <c r="E110776" s="2" t="s">
        <v>16</v>
      </c>
      <c r="F110776" s="2" t="s">
        <v>17</v>
      </c>
      <c r="G110776" s="4">
        <v>10.450000000000001</v>
      </c>
      <c r="H110776" s="2">
        <v>10</v>
      </c>
      <c r="I110776" s="15"/>
      <c r="J110776" s="6"/>
      <c r="K110776" s="6"/>
      <c r="L110776" s="5"/>
    </row>
    <row r="110777" spans="1:12" ht="18" customHeight="1" x14ac:dyDescent="0.3">
      <c r="A110777" s="12">
        <v>40151</v>
      </c>
      <c r="B110777" s="2" t="s">
        <v>110825</v>
      </c>
      <c r="C110777" s="2" t="s">
        <v>102770</v>
      </c>
      <c r="D110777" s="3" t="s">
        <v>46</v>
      </c>
      <c r="E110777" s="2" t="s">
        <v>16</v>
      </c>
      <c r="F110777" s="2" t="s">
        <v>17</v>
      </c>
      <c r="G110777" s="4">
        <v>10.450000000000001</v>
      </c>
      <c r="H110777" s="2">
        <v>10</v>
      </c>
      <c r="I110777" s="15"/>
      <c r="J110777" s="6"/>
      <c r="K110777" s="6"/>
      <c r="L110777" s="5"/>
    </row>
    <row r="110778" spans="1:12" ht="18" customHeight="1" x14ac:dyDescent="0.3">
      <c r="A110778" s="12">
        <v>40151</v>
      </c>
      <c r="B110778" s="2" t="s">
        <v>110826</v>
      </c>
      <c r="C110778" s="2" t="s">
        <v>102770</v>
      </c>
      <c r="D110778" s="3" t="s">
        <v>46</v>
      </c>
      <c r="E110778" s="2" t="s">
        <v>16</v>
      </c>
      <c r="F110778" s="2" t="s">
        <v>17</v>
      </c>
      <c r="G110778" s="4">
        <v>10.450000000000001</v>
      </c>
      <c r="H110778" s="2">
        <v>10</v>
      </c>
      <c r="I110778" s="15"/>
      <c r="J110778" s="6"/>
      <c r="K110778" s="6"/>
      <c r="L110778" s="5"/>
    </row>
    <row r="110779" spans="1:12" ht="18" customHeight="1" x14ac:dyDescent="0.3">
      <c r="A110779" s="12">
        <v>40151</v>
      </c>
      <c r="B110779" s="2" t="s">
        <v>110827</v>
      </c>
      <c r="C110779" s="2" t="s">
        <v>102770</v>
      </c>
      <c r="D110779" s="3" t="s">
        <v>46</v>
      </c>
      <c r="E110779" s="2" t="s">
        <v>16</v>
      </c>
      <c r="F110779" s="2" t="s">
        <v>17</v>
      </c>
      <c r="G110779" s="4">
        <v>10.450000000000001</v>
      </c>
      <c r="H110779" s="2">
        <v>10</v>
      </c>
      <c r="I110779" s="15"/>
      <c r="J110779" s="6"/>
      <c r="K110779" s="6"/>
      <c r="L110779" s="5"/>
    </row>
    <row r="110780" spans="1:12" ht="18" customHeight="1" x14ac:dyDescent="0.3">
      <c r="A110780" s="12">
        <v>40151</v>
      </c>
      <c r="B110780" s="2" t="s">
        <v>110828</v>
      </c>
      <c r="C110780" s="2" t="s">
        <v>102770</v>
      </c>
      <c r="D110780" s="3" t="s">
        <v>46</v>
      </c>
      <c r="E110780" s="2" t="s">
        <v>16</v>
      </c>
      <c r="F110780" s="2" t="s">
        <v>17</v>
      </c>
      <c r="G110780" s="4">
        <v>10.450000000000001</v>
      </c>
      <c r="H110780" s="2">
        <v>10</v>
      </c>
      <c r="I110780" s="15"/>
      <c r="J110780" s="6"/>
      <c r="K110780" s="6"/>
      <c r="L110780" s="5"/>
    </row>
    <row r="110781" spans="1:12" ht="18" customHeight="1" x14ac:dyDescent="0.3">
      <c r="A110781" s="12">
        <v>40151</v>
      </c>
      <c r="B110781" s="2" t="s">
        <v>110829</v>
      </c>
      <c r="C110781" s="2" t="s">
        <v>102770</v>
      </c>
      <c r="D110781" s="3" t="s">
        <v>46</v>
      </c>
      <c r="E110781" s="2" t="s">
        <v>16</v>
      </c>
      <c r="F110781" s="2" t="s">
        <v>17</v>
      </c>
      <c r="G110781" s="4">
        <v>10.450000000000001</v>
      </c>
      <c r="H110781" s="2">
        <v>10</v>
      </c>
      <c r="I110781" s="15"/>
      <c r="J110781" s="6"/>
      <c r="K110781" s="6"/>
      <c r="L110781" s="5"/>
    </row>
    <row r="110782" spans="1:12" ht="18" customHeight="1" x14ac:dyDescent="0.3">
      <c r="A110782" s="12">
        <v>40151</v>
      </c>
      <c r="B110782" s="2" t="s">
        <v>110830</v>
      </c>
      <c r="C110782" s="2" t="s">
        <v>102770</v>
      </c>
      <c r="D110782" s="3" t="s">
        <v>46</v>
      </c>
      <c r="E110782" s="2" t="s">
        <v>16</v>
      </c>
      <c r="F110782" s="2" t="s">
        <v>17</v>
      </c>
      <c r="G110782" s="4">
        <v>10.450000000000001</v>
      </c>
      <c r="H110782" s="2">
        <v>10</v>
      </c>
      <c r="I110782" s="15"/>
      <c r="J110782" s="6"/>
      <c r="K110782" s="6"/>
      <c r="L110782" s="5"/>
    </row>
    <row r="110783" spans="1:12" ht="18" customHeight="1" x14ac:dyDescent="0.3">
      <c r="A110783" s="12">
        <v>40151</v>
      </c>
      <c r="B110783" s="2" t="s">
        <v>110831</v>
      </c>
      <c r="C110783" s="2" t="s">
        <v>102770</v>
      </c>
      <c r="D110783" s="3" t="s">
        <v>46</v>
      </c>
      <c r="E110783" s="2" t="s">
        <v>16</v>
      </c>
      <c r="F110783" s="2" t="s">
        <v>17</v>
      </c>
      <c r="G110783" s="4">
        <v>10.450000000000001</v>
      </c>
      <c r="H110783" s="2">
        <v>10</v>
      </c>
      <c r="I110783" s="15"/>
      <c r="J110783" s="6"/>
      <c r="K110783" s="6"/>
      <c r="L110783" s="5"/>
    </row>
    <row r="110784" spans="1:12" ht="18" customHeight="1" x14ac:dyDescent="0.3">
      <c r="A110784" s="12">
        <v>40151</v>
      </c>
      <c r="B110784" s="2" t="s">
        <v>110832</v>
      </c>
      <c r="C110784" s="2" t="s">
        <v>102770</v>
      </c>
      <c r="D110784" s="3" t="s">
        <v>46</v>
      </c>
      <c r="E110784" s="2" t="s">
        <v>16</v>
      </c>
      <c r="F110784" s="2" t="s">
        <v>17</v>
      </c>
      <c r="G110784" s="4">
        <v>10.450000000000001</v>
      </c>
      <c r="H110784" s="2">
        <v>10</v>
      </c>
      <c r="I110784" s="15"/>
      <c r="J110784" s="6"/>
      <c r="K110784" s="6"/>
      <c r="L110784" s="5"/>
    </row>
    <row r="110785" spans="1:12" ht="18" customHeight="1" x14ac:dyDescent="0.3">
      <c r="A110785" s="12">
        <v>40151</v>
      </c>
      <c r="B110785" s="2" t="s">
        <v>110833</v>
      </c>
      <c r="C110785" s="2" t="s">
        <v>102770</v>
      </c>
      <c r="D110785" s="3" t="s">
        <v>46</v>
      </c>
      <c r="E110785" s="2" t="s">
        <v>16</v>
      </c>
      <c r="F110785" s="2" t="s">
        <v>17</v>
      </c>
      <c r="G110785" s="4">
        <v>10.450000000000001</v>
      </c>
      <c r="H110785" s="2">
        <v>10</v>
      </c>
      <c r="I110785" s="15"/>
      <c r="J110785" s="6"/>
      <c r="K110785" s="6"/>
      <c r="L110785" s="5"/>
    </row>
    <row r="110786" spans="1:12" ht="18" customHeight="1" x14ac:dyDescent="0.3">
      <c r="A110786" s="12">
        <v>40151</v>
      </c>
      <c r="B110786" s="2" t="s">
        <v>110834</v>
      </c>
      <c r="C110786" s="2" t="s">
        <v>102770</v>
      </c>
      <c r="D110786" s="3" t="s">
        <v>46</v>
      </c>
      <c r="E110786" s="2" t="s">
        <v>16</v>
      </c>
      <c r="F110786" s="2" t="s">
        <v>17</v>
      </c>
      <c r="G110786" s="4">
        <v>10.450000000000001</v>
      </c>
      <c r="H110786" s="2">
        <v>10</v>
      </c>
      <c r="I110786" s="15"/>
      <c r="J110786" s="6"/>
      <c r="K110786" s="6"/>
      <c r="L110786" s="5"/>
    </row>
    <row r="110787" spans="1:12" ht="18" customHeight="1" x14ac:dyDescent="0.3">
      <c r="A110787" s="12">
        <v>40151</v>
      </c>
      <c r="B110787" s="2" t="s">
        <v>110835</v>
      </c>
      <c r="C110787" s="2" t="s">
        <v>102770</v>
      </c>
      <c r="D110787" s="3" t="s">
        <v>46</v>
      </c>
      <c r="E110787" s="2" t="s">
        <v>16</v>
      </c>
      <c r="F110787" s="2" t="s">
        <v>17</v>
      </c>
      <c r="G110787" s="4">
        <v>10.450000000000001</v>
      </c>
      <c r="H110787" s="2">
        <v>10</v>
      </c>
      <c r="I110787" s="15"/>
      <c r="J110787" s="6"/>
      <c r="K110787" s="6"/>
      <c r="L110787" s="5"/>
    </row>
    <row r="110788" spans="1:12" ht="18" customHeight="1" x14ac:dyDescent="0.3">
      <c r="A110788" s="12">
        <v>40151</v>
      </c>
      <c r="B110788" s="2" t="s">
        <v>110836</v>
      </c>
      <c r="C110788" s="2" t="s">
        <v>102770</v>
      </c>
      <c r="D110788" s="3" t="s">
        <v>46</v>
      </c>
      <c r="E110788" s="2" t="s">
        <v>16</v>
      </c>
      <c r="F110788" s="2" t="s">
        <v>17</v>
      </c>
      <c r="G110788" s="4">
        <v>10.450000000000001</v>
      </c>
      <c r="H110788" s="2">
        <v>10</v>
      </c>
      <c r="I110788" s="15"/>
      <c r="J110788" s="6"/>
      <c r="K110788" s="6"/>
      <c r="L110788" s="5"/>
    </row>
    <row r="110789" spans="1:12" ht="18" customHeight="1" x14ac:dyDescent="0.3">
      <c r="A110789" s="12">
        <v>40151</v>
      </c>
      <c r="B110789" s="2" t="s">
        <v>110837</v>
      </c>
      <c r="C110789" s="2" t="s">
        <v>102770</v>
      </c>
      <c r="D110789" s="3" t="s">
        <v>46</v>
      </c>
      <c r="E110789" s="2" t="s">
        <v>16</v>
      </c>
      <c r="F110789" s="2" t="s">
        <v>17</v>
      </c>
      <c r="G110789" s="4">
        <v>10.450000000000001</v>
      </c>
      <c r="H110789" s="2">
        <v>10</v>
      </c>
      <c r="I110789" s="15"/>
      <c r="J110789" s="6"/>
      <c r="K110789" s="6"/>
      <c r="L110789" s="5"/>
    </row>
    <row r="110790" spans="1:12" ht="18" customHeight="1" x14ac:dyDescent="0.3">
      <c r="A110790" s="12">
        <v>40151</v>
      </c>
      <c r="B110790" s="2" t="s">
        <v>110838</v>
      </c>
      <c r="C110790" s="2" t="s">
        <v>102770</v>
      </c>
      <c r="D110790" s="3" t="s">
        <v>46</v>
      </c>
      <c r="E110790" s="2" t="s">
        <v>16</v>
      </c>
      <c r="F110790" s="2" t="s">
        <v>17</v>
      </c>
      <c r="G110790" s="4">
        <v>10.450000000000001</v>
      </c>
      <c r="H110790" s="2">
        <v>10</v>
      </c>
      <c r="I110790" s="15"/>
      <c r="J110790" s="6"/>
      <c r="K110790" s="6"/>
      <c r="L110790" s="5"/>
    </row>
    <row r="110791" spans="1:12" ht="18" customHeight="1" x14ac:dyDescent="0.3">
      <c r="A110791" s="12">
        <v>40151</v>
      </c>
      <c r="B110791" s="2" t="s">
        <v>110839</v>
      </c>
      <c r="C110791" s="2" t="s">
        <v>102770</v>
      </c>
      <c r="D110791" s="3" t="s">
        <v>46</v>
      </c>
      <c r="E110791" s="2" t="s">
        <v>16</v>
      </c>
      <c r="F110791" s="2" t="s">
        <v>17</v>
      </c>
      <c r="G110791" s="4">
        <v>10.450000000000001</v>
      </c>
      <c r="H110791" s="2">
        <v>10</v>
      </c>
      <c r="I110791" s="15"/>
      <c r="J110791" s="6"/>
      <c r="K110791" s="6"/>
      <c r="L110791" s="5"/>
    </row>
    <row r="110792" spans="1:12" ht="18" customHeight="1" x14ac:dyDescent="0.3">
      <c r="A110792" s="12">
        <v>40151</v>
      </c>
      <c r="B110792" s="2" t="s">
        <v>110840</v>
      </c>
      <c r="C110792" s="2" t="s">
        <v>102770</v>
      </c>
      <c r="D110792" s="3" t="s">
        <v>46</v>
      </c>
      <c r="E110792" s="2" t="s">
        <v>16</v>
      </c>
      <c r="F110792" s="2" t="s">
        <v>17</v>
      </c>
      <c r="G110792" s="4">
        <v>10.450000000000001</v>
      </c>
      <c r="H110792" s="2">
        <v>10</v>
      </c>
      <c r="I110792" s="15"/>
      <c r="J110792" s="6"/>
      <c r="K110792" s="6"/>
      <c r="L110792" s="5"/>
    </row>
    <row r="110793" spans="1:12" ht="18" customHeight="1" x14ac:dyDescent="0.3">
      <c r="A110793" s="12">
        <v>40151</v>
      </c>
      <c r="B110793" s="2" t="s">
        <v>110841</v>
      </c>
      <c r="C110793" s="2" t="s">
        <v>102770</v>
      </c>
      <c r="D110793" s="3" t="s">
        <v>46</v>
      </c>
      <c r="E110793" s="2" t="s">
        <v>16</v>
      </c>
      <c r="F110793" s="2" t="s">
        <v>17</v>
      </c>
      <c r="G110793" s="4">
        <v>10.450000000000001</v>
      </c>
      <c r="H110793" s="2">
        <v>10</v>
      </c>
      <c r="I110793" s="15"/>
      <c r="J110793" s="6"/>
      <c r="K110793" s="6"/>
      <c r="L110793" s="5"/>
    </row>
    <row r="110794" spans="1:12" ht="18" customHeight="1" x14ac:dyDescent="0.3">
      <c r="A110794" s="12">
        <v>40151</v>
      </c>
      <c r="B110794" s="2" t="s">
        <v>110842</v>
      </c>
      <c r="C110794" s="2" t="s">
        <v>102770</v>
      </c>
      <c r="D110794" s="3" t="s">
        <v>46</v>
      </c>
      <c r="E110794" s="2" t="s">
        <v>16</v>
      </c>
      <c r="F110794" s="2" t="s">
        <v>17</v>
      </c>
      <c r="G110794" s="4">
        <v>10.450000000000001</v>
      </c>
      <c r="H110794" s="2">
        <v>10</v>
      </c>
      <c r="I110794" s="15"/>
      <c r="J110794" s="6"/>
      <c r="K110794" s="6"/>
      <c r="L110794" s="5"/>
    </row>
    <row r="110795" spans="1:12" ht="18" customHeight="1" x14ac:dyDescent="0.3">
      <c r="A110795" s="12">
        <v>40151</v>
      </c>
      <c r="B110795" s="2" t="s">
        <v>110843</v>
      </c>
      <c r="C110795" s="2" t="s">
        <v>102770</v>
      </c>
      <c r="D110795" s="3" t="s">
        <v>46</v>
      </c>
      <c r="E110795" s="2" t="s">
        <v>16</v>
      </c>
      <c r="F110795" s="2" t="s">
        <v>17</v>
      </c>
      <c r="G110795" s="4">
        <v>10.450000000000001</v>
      </c>
      <c r="H110795" s="2">
        <v>10</v>
      </c>
      <c r="I110795" s="15"/>
      <c r="J110795" s="6"/>
      <c r="K110795" s="6"/>
      <c r="L110795" s="5"/>
    </row>
    <row r="110796" spans="1:12" ht="18" customHeight="1" x14ac:dyDescent="0.3">
      <c r="A110796" s="12">
        <v>40151</v>
      </c>
      <c r="B110796" s="2" t="s">
        <v>110844</v>
      </c>
      <c r="C110796" s="2" t="s">
        <v>102770</v>
      </c>
      <c r="D110796" s="3" t="s">
        <v>46</v>
      </c>
      <c r="E110796" s="2" t="s">
        <v>16</v>
      </c>
      <c r="F110796" s="2" t="s">
        <v>17</v>
      </c>
      <c r="G110796" s="4">
        <v>10.450000000000001</v>
      </c>
      <c r="H110796" s="2">
        <v>10</v>
      </c>
      <c r="I110796" s="15"/>
      <c r="J110796" s="6"/>
      <c r="K110796" s="6"/>
      <c r="L110796" s="5"/>
    </row>
    <row r="110797" spans="1:12" ht="18" customHeight="1" x14ac:dyDescent="0.3">
      <c r="A110797" s="12">
        <v>40151</v>
      </c>
      <c r="B110797" s="2" t="s">
        <v>110845</v>
      </c>
      <c r="C110797" s="2" t="s">
        <v>102770</v>
      </c>
      <c r="D110797" s="3" t="s">
        <v>46</v>
      </c>
      <c r="E110797" s="2" t="s">
        <v>16</v>
      </c>
      <c r="F110797" s="2" t="s">
        <v>17</v>
      </c>
      <c r="G110797" s="4">
        <v>10.450000000000001</v>
      </c>
      <c r="H110797" s="2">
        <v>10</v>
      </c>
      <c r="I110797" s="15"/>
      <c r="J110797" s="6"/>
      <c r="K110797" s="6"/>
      <c r="L110797" s="5"/>
    </row>
    <row r="110798" spans="1:12" ht="18" customHeight="1" x14ac:dyDescent="0.3">
      <c r="A110798" s="12">
        <v>40151</v>
      </c>
      <c r="B110798" s="2" t="s">
        <v>110846</v>
      </c>
      <c r="C110798" s="2" t="s">
        <v>102770</v>
      </c>
      <c r="D110798" s="3" t="s">
        <v>46</v>
      </c>
      <c r="E110798" s="2" t="s">
        <v>16</v>
      </c>
      <c r="F110798" s="2" t="s">
        <v>17</v>
      </c>
      <c r="G110798" s="4">
        <v>10.450000000000001</v>
      </c>
      <c r="H110798" s="2">
        <v>10</v>
      </c>
      <c r="I110798" s="15"/>
      <c r="J110798" s="6"/>
      <c r="K110798" s="6"/>
      <c r="L110798" s="5"/>
    </row>
    <row r="110799" spans="1:12" ht="18" customHeight="1" x14ac:dyDescent="0.3">
      <c r="A110799" s="12">
        <v>40151</v>
      </c>
      <c r="B110799" s="2" t="s">
        <v>110847</v>
      </c>
      <c r="C110799" s="2" t="s">
        <v>102770</v>
      </c>
      <c r="D110799" s="3" t="s">
        <v>46</v>
      </c>
      <c r="E110799" s="2" t="s">
        <v>16</v>
      </c>
      <c r="F110799" s="2" t="s">
        <v>17</v>
      </c>
      <c r="G110799" s="4">
        <v>10.450000000000001</v>
      </c>
      <c r="H110799" s="2">
        <v>10</v>
      </c>
      <c r="I110799" s="15"/>
      <c r="J110799" s="6"/>
      <c r="K110799" s="6"/>
      <c r="L110799" s="5"/>
    </row>
    <row r="110800" spans="1:12" ht="18" customHeight="1" x14ac:dyDescent="0.3">
      <c r="A110800" s="12">
        <v>40151</v>
      </c>
      <c r="B110800" s="2" t="s">
        <v>110848</v>
      </c>
      <c r="C110800" s="2" t="s">
        <v>102770</v>
      </c>
      <c r="D110800" s="3" t="s">
        <v>46</v>
      </c>
      <c r="E110800" s="2" t="s">
        <v>16</v>
      </c>
      <c r="F110800" s="2" t="s">
        <v>17</v>
      </c>
      <c r="G110800" s="4">
        <v>10.450000000000001</v>
      </c>
      <c r="H110800" s="2">
        <v>10</v>
      </c>
      <c r="I110800" s="15"/>
      <c r="J110800" s="6"/>
      <c r="K110800" s="6"/>
      <c r="L110800" s="5"/>
    </row>
    <row r="110801" spans="1:12" ht="18" customHeight="1" x14ac:dyDescent="0.3">
      <c r="A110801" s="12">
        <v>40151</v>
      </c>
      <c r="B110801" s="2" t="s">
        <v>110849</v>
      </c>
      <c r="C110801" s="2" t="s">
        <v>102770</v>
      </c>
      <c r="D110801" s="3" t="s">
        <v>46</v>
      </c>
      <c r="E110801" s="2" t="s">
        <v>16</v>
      </c>
      <c r="F110801" s="2" t="s">
        <v>17</v>
      </c>
      <c r="G110801" s="4">
        <v>10.450000000000001</v>
      </c>
      <c r="H110801" s="2">
        <v>10</v>
      </c>
      <c r="I110801" s="15"/>
      <c r="J110801" s="6"/>
      <c r="K110801" s="6"/>
      <c r="L110801" s="5"/>
    </row>
    <row r="110802" spans="1:12" ht="18" customHeight="1" x14ac:dyDescent="0.3">
      <c r="A110802" s="12">
        <v>40151</v>
      </c>
      <c r="B110802" s="2" t="s">
        <v>110850</v>
      </c>
      <c r="C110802" s="2" t="s">
        <v>102770</v>
      </c>
      <c r="D110802" s="3" t="s">
        <v>46</v>
      </c>
      <c r="E110802" s="2" t="s">
        <v>16</v>
      </c>
      <c r="F110802" s="2" t="s">
        <v>17</v>
      </c>
      <c r="G110802" s="4">
        <v>10.450000000000001</v>
      </c>
      <c r="H110802" s="2">
        <v>10</v>
      </c>
      <c r="I110802" s="15"/>
      <c r="J110802" s="6"/>
      <c r="K110802" s="6"/>
      <c r="L110802" s="5"/>
    </row>
    <row r="110803" spans="1:12" ht="18" customHeight="1" x14ac:dyDescent="0.3">
      <c r="A110803" s="12">
        <v>40151</v>
      </c>
      <c r="B110803" s="2" t="s">
        <v>110851</v>
      </c>
      <c r="C110803" s="2" t="s">
        <v>102770</v>
      </c>
      <c r="D110803" s="3" t="s">
        <v>46</v>
      </c>
      <c r="E110803" s="2" t="s">
        <v>16</v>
      </c>
      <c r="F110803" s="2" t="s">
        <v>17</v>
      </c>
      <c r="G110803" s="4">
        <v>10.450000000000001</v>
      </c>
      <c r="H110803" s="2">
        <v>10</v>
      </c>
      <c r="I110803" s="15"/>
      <c r="J110803" s="6"/>
      <c r="K110803" s="6"/>
      <c r="L110803" s="5"/>
    </row>
    <row r="110804" spans="1:12" ht="18" customHeight="1" x14ac:dyDescent="0.3">
      <c r="A110804" s="12">
        <v>40151</v>
      </c>
      <c r="B110804" s="2" t="s">
        <v>110852</v>
      </c>
      <c r="C110804" s="2" t="s">
        <v>102770</v>
      </c>
      <c r="D110804" s="3" t="s">
        <v>46</v>
      </c>
      <c r="E110804" s="2" t="s">
        <v>16</v>
      </c>
      <c r="F110804" s="2" t="s">
        <v>17</v>
      </c>
      <c r="G110804" s="4">
        <v>10.450000000000001</v>
      </c>
      <c r="H110804" s="2">
        <v>10</v>
      </c>
      <c r="I110804" s="15"/>
      <c r="J110804" s="6"/>
      <c r="K110804" s="6"/>
      <c r="L110804" s="5"/>
    </row>
    <row r="110805" spans="1:12" ht="18" customHeight="1" x14ac:dyDescent="0.3">
      <c r="A110805" s="12">
        <v>40151</v>
      </c>
      <c r="B110805" s="2" t="s">
        <v>110853</v>
      </c>
      <c r="C110805" s="2" t="s">
        <v>102770</v>
      </c>
      <c r="D110805" s="3" t="s">
        <v>46</v>
      </c>
      <c r="E110805" s="2" t="s">
        <v>16</v>
      </c>
      <c r="F110805" s="2" t="s">
        <v>17</v>
      </c>
      <c r="G110805" s="4">
        <v>10.450000000000001</v>
      </c>
      <c r="H110805" s="2">
        <v>10</v>
      </c>
      <c r="I110805" s="15"/>
      <c r="J110805" s="6"/>
      <c r="K110805" s="6"/>
      <c r="L110805" s="5"/>
    </row>
    <row r="110806" spans="1:12" ht="18" customHeight="1" x14ac:dyDescent="0.3">
      <c r="A110806" s="12">
        <v>40151</v>
      </c>
      <c r="B110806" s="2" t="s">
        <v>110854</v>
      </c>
      <c r="C110806" s="2" t="s">
        <v>102770</v>
      </c>
      <c r="D110806" s="3" t="s">
        <v>46</v>
      </c>
      <c r="E110806" s="2" t="s">
        <v>16</v>
      </c>
      <c r="F110806" s="2" t="s">
        <v>17</v>
      </c>
      <c r="G110806" s="4">
        <v>10.450000000000001</v>
      </c>
      <c r="H110806" s="2">
        <v>10</v>
      </c>
      <c r="I110806" s="15"/>
      <c r="J110806" s="6"/>
      <c r="K110806" s="6"/>
      <c r="L110806" s="5"/>
    </row>
    <row r="110807" spans="1:12" ht="18" customHeight="1" x14ac:dyDescent="0.3">
      <c r="A110807" s="12">
        <v>40151</v>
      </c>
      <c r="B110807" s="2" t="s">
        <v>110855</v>
      </c>
      <c r="C110807" s="2" t="s">
        <v>102770</v>
      </c>
      <c r="D110807" s="3" t="s">
        <v>46</v>
      </c>
      <c r="E110807" s="2" t="s">
        <v>16</v>
      </c>
      <c r="F110807" s="2" t="s">
        <v>17</v>
      </c>
      <c r="G110807" s="4">
        <v>10.450000000000001</v>
      </c>
      <c r="H110807" s="2">
        <v>10</v>
      </c>
      <c r="I110807" s="15"/>
      <c r="J110807" s="6"/>
      <c r="K110807" s="6"/>
      <c r="L110807" s="5"/>
    </row>
    <row r="110808" spans="1:12" ht="18" customHeight="1" x14ac:dyDescent="0.3">
      <c r="A110808" s="12">
        <v>40151</v>
      </c>
      <c r="B110808" s="2" t="s">
        <v>110856</v>
      </c>
      <c r="C110808" s="2" t="s">
        <v>102770</v>
      </c>
      <c r="D110808" s="3" t="s">
        <v>46</v>
      </c>
      <c r="E110808" s="2" t="s">
        <v>16</v>
      </c>
      <c r="F110808" s="2" t="s">
        <v>17</v>
      </c>
      <c r="G110808" s="4">
        <v>10.450000000000001</v>
      </c>
      <c r="H110808" s="2">
        <v>10</v>
      </c>
      <c r="I110808" s="15"/>
      <c r="J110808" s="6"/>
      <c r="K110808" s="6"/>
      <c r="L110808" s="5"/>
    </row>
    <row r="110809" spans="1:12" ht="18" customHeight="1" x14ac:dyDescent="0.3">
      <c r="A110809" s="12">
        <v>40151</v>
      </c>
      <c r="B110809" s="2" t="s">
        <v>110857</v>
      </c>
      <c r="C110809" s="2" t="s">
        <v>102770</v>
      </c>
      <c r="D110809" s="3" t="s">
        <v>46</v>
      </c>
      <c r="E110809" s="2" t="s">
        <v>16</v>
      </c>
      <c r="F110809" s="2" t="s">
        <v>17</v>
      </c>
      <c r="G110809" s="4">
        <v>10.450000000000001</v>
      </c>
      <c r="H110809" s="2">
        <v>10</v>
      </c>
      <c r="I110809" s="15"/>
      <c r="J110809" s="6"/>
      <c r="K110809" s="6"/>
      <c r="L110809" s="5"/>
    </row>
    <row r="110810" spans="1:12" ht="18" customHeight="1" x14ac:dyDescent="0.3">
      <c r="A110810" s="12">
        <v>40151</v>
      </c>
      <c r="B110810" s="2" t="s">
        <v>110858</v>
      </c>
      <c r="C110810" s="2" t="s">
        <v>102770</v>
      </c>
      <c r="D110810" s="3" t="s">
        <v>46</v>
      </c>
      <c r="E110810" s="2" t="s">
        <v>16</v>
      </c>
      <c r="F110810" s="2" t="s">
        <v>17</v>
      </c>
      <c r="G110810" s="4">
        <v>10.450000000000001</v>
      </c>
      <c r="H110810" s="2">
        <v>10</v>
      </c>
      <c r="I110810" s="15"/>
      <c r="J110810" s="6"/>
      <c r="K110810" s="6"/>
      <c r="L110810" s="5"/>
    </row>
    <row r="110811" spans="1:12" ht="18" customHeight="1" x14ac:dyDescent="0.3">
      <c r="A110811" s="12">
        <v>40151</v>
      </c>
      <c r="B110811" s="2" t="s">
        <v>110859</v>
      </c>
      <c r="C110811" s="2" t="s">
        <v>102770</v>
      </c>
      <c r="D110811" s="3" t="s">
        <v>46</v>
      </c>
      <c r="E110811" s="2" t="s">
        <v>16</v>
      </c>
      <c r="F110811" s="2" t="s">
        <v>17</v>
      </c>
      <c r="G110811" s="4">
        <v>10.450000000000001</v>
      </c>
      <c r="H110811" s="2">
        <v>10</v>
      </c>
      <c r="I110811" s="15"/>
      <c r="J110811" s="6"/>
      <c r="K110811" s="6"/>
      <c r="L110811" s="5"/>
    </row>
    <row r="110812" spans="1:12" ht="18" customHeight="1" x14ac:dyDescent="0.3">
      <c r="A110812" s="12">
        <v>40151</v>
      </c>
      <c r="B110812" s="2" t="s">
        <v>110860</v>
      </c>
      <c r="C110812" s="2" t="s">
        <v>102770</v>
      </c>
      <c r="D110812" s="3" t="s">
        <v>46</v>
      </c>
      <c r="E110812" s="2" t="s">
        <v>16</v>
      </c>
      <c r="F110812" s="2" t="s">
        <v>17</v>
      </c>
      <c r="G110812" s="4">
        <v>10.450000000000001</v>
      </c>
      <c r="H110812" s="2">
        <v>10</v>
      </c>
      <c r="I110812" s="15"/>
      <c r="J110812" s="6"/>
      <c r="K110812" s="6"/>
      <c r="L110812" s="5"/>
    </row>
    <row r="110813" spans="1:12" ht="18" customHeight="1" x14ac:dyDescent="0.3">
      <c r="A110813" s="12">
        <v>40151</v>
      </c>
      <c r="B110813" s="2" t="s">
        <v>110861</v>
      </c>
      <c r="C110813" s="2" t="s">
        <v>102770</v>
      </c>
      <c r="D110813" s="3" t="s">
        <v>46</v>
      </c>
      <c r="E110813" s="2" t="s">
        <v>16</v>
      </c>
      <c r="F110813" s="2" t="s">
        <v>17</v>
      </c>
      <c r="G110813" s="4">
        <v>10.450000000000001</v>
      </c>
      <c r="H110813" s="2">
        <v>10</v>
      </c>
      <c r="I110813" s="15"/>
      <c r="J110813" s="6"/>
      <c r="K110813" s="6"/>
      <c r="L110813" s="5"/>
    </row>
    <row r="110814" spans="1:12" ht="18" customHeight="1" x14ac:dyDescent="0.3">
      <c r="A110814" s="12">
        <v>40151</v>
      </c>
      <c r="B110814" s="2" t="s">
        <v>110862</v>
      </c>
      <c r="C110814" s="2" t="s">
        <v>102770</v>
      </c>
      <c r="D110814" s="3" t="s">
        <v>46</v>
      </c>
      <c r="E110814" s="2" t="s">
        <v>16</v>
      </c>
      <c r="F110814" s="2" t="s">
        <v>17</v>
      </c>
      <c r="G110814" s="4">
        <v>10.450000000000001</v>
      </c>
      <c r="H110814" s="2">
        <v>10</v>
      </c>
      <c r="I110814" s="15"/>
      <c r="J110814" s="6"/>
      <c r="K110814" s="6"/>
      <c r="L110814" s="5"/>
    </row>
    <row r="110815" spans="1:12" ht="18" customHeight="1" x14ac:dyDescent="0.3">
      <c r="A110815" s="12">
        <v>40151</v>
      </c>
      <c r="B110815" s="2" t="s">
        <v>110863</v>
      </c>
      <c r="C110815" s="2" t="s">
        <v>102770</v>
      </c>
      <c r="D110815" s="3" t="s">
        <v>46</v>
      </c>
      <c r="E110815" s="2" t="s">
        <v>16</v>
      </c>
      <c r="F110815" s="2" t="s">
        <v>17</v>
      </c>
      <c r="G110815" s="4">
        <v>10.450000000000001</v>
      </c>
      <c r="H110815" s="2">
        <v>10</v>
      </c>
      <c r="I110815" s="15"/>
      <c r="J110815" s="6"/>
      <c r="K110815" s="6"/>
      <c r="L110815" s="5"/>
    </row>
    <row r="110816" spans="1:12" ht="18" customHeight="1" x14ac:dyDescent="0.3">
      <c r="A110816" s="12">
        <v>40151</v>
      </c>
      <c r="B110816" s="2" t="s">
        <v>110864</v>
      </c>
      <c r="C110816" s="2" t="s">
        <v>102770</v>
      </c>
      <c r="D110816" s="3" t="s">
        <v>46</v>
      </c>
      <c r="E110816" s="2" t="s">
        <v>16</v>
      </c>
      <c r="F110816" s="2" t="s">
        <v>17</v>
      </c>
      <c r="G110816" s="4">
        <v>10.450000000000001</v>
      </c>
      <c r="H110816" s="2">
        <v>10</v>
      </c>
      <c r="I110816" s="15"/>
      <c r="J110816" s="6"/>
      <c r="K110816" s="6"/>
      <c r="L110816" s="5"/>
    </row>
    <row r="110817" spans="1:12" ht="18" customHeight="1" x14ac:dyDescent="0.3">
      <c r="A110817" s="12">
        <v>40151</v>
      </c>
      <c r="B110817" s="2" t="s">
        <v>110865</v>
      </c>
      <c r="C110817" s="2" t="s">
        <v>102770</v>
      </c>
      <c r="D110817" s="3" t="s">
        <v>46</v>
      </c>
      <c r="E110817" s="2" t="s">
        <v>16</v>
      </c>
      <c r="F110817" s="2" t="s">
        <v>17</v>
      </c>
      <c r="G110817" s="4">
        <v>10.450000000000001</v>
      </c>
      <c r="H110817" s="2">
        <v>10</v>
      </c>
      <c r="I110817" s="15"/>
      <c r="J110817" s="6"/>
      <c r="K110817" s="6"/>
      <c r="L110817" s="5"/>
    </row>
    <row r="110818" spans="1:12" ht="18" customHeight="1" x14ac:dyDescent="0.3">
      <c r="A110818" s="12">
        <v>40151</v>
      </c>
      <c r="B110818" s="2" t="s">
        <v>110866</v>
      </c>
      <c r="C110818" s="2" t="s">
        <v>102770</v>
      </c>
      <c r="D110818" s="3" t="s">
        <v>46</v>
      </c>
      <c r="E110818" s="2" t="s">
        <v>16</v>
      </c>
      <c r="F110818" s="2" t="s">
        <v>17</v>
      </c>
      <c r="G110818" s="4">
        <v>10.450000000000001</v>
      </c>
      <c r="H110818" s="2">
        <v>10</v>
      </c>
      <c r="I110818" s="15"/>
      <c r="J110818" s="6"/>
      <c r="K110818" s="6"/>
      <c r="L110818" s="5"/>
    </row>
    <row r="110819" spans="1:12" ht="18" customHeight="1" x14ac:dyDescent="0.3">
      <c r="A110819" s="12">
        <v>40151</v>
      </c>
      <c r="B110819" s="2" t="s">
        <v>110867</v>
      </c>
      <c r="C110819" s="2" t="s">
        <v>102770</v>
      </c>
      <c r="D110819" s="3" t="s">
        <v>46</v>
      </c>
      <c r="E110819" s="2" t="s">
        <v>16</v>
      </c>
      <c r="F110819" s="2" t="s">
        <v>17</v>
      </c>
      <c r="G110819" s="4">
        <v>10.450000000000001</v>
      </c>
      <c r="H110819" s="2">
        <v>10</v>
      </c>
      <c r="I110819" s="15"/>
      <c r="J110819" s="6"/>
      <c r="K110819" s="6"/>
      <c r="L110819" s="5"/>
    </row>
    <row r="110820" spans="1:12" ht="18" customHeight="1" x14ac:dyDescent="0.3">
      <c r="A110820" s="12">
        <v>40151</v>
      </c>
      <c r="B110820" s="2" t="s">
        <v>110868</v>
      </c>
      <c r="C110820" s="2" t="s">
        <v>102770</v>
      </c>
      <c r="D110820" s="3" t="s">
        <v>46</v>
      </c>
      <c r="E110820" s="2" t="s">
        <v>16</v>
      </c>
      <c r="F110820" s="2" t="s">
        <v>17</v>
      </c>
      <c r="G110820" s="4">
        <v>10.450000000000001</v>
      </c>
      <c r="H110820" s="2">
        <v>10</v>
      </c>
      <c r="I110820" s="15"/>
      <c r="J110820" s="6"/>
      <c r="K110820" s="6"/>
      <c r="L110820" s="5"/>
    </row>
    <row r="110821" spans="1:12" ht="18" customHeight="1" x14ac:dyDescent="0.3">
      <c r="A110821" s="12">
        <v>40151</v>
      </c>
      <c r="B110821" s="2" t="s">
        <v>110869</v>
      </c>
      <c r="C110821" s="2" t="s">
        <v>102770</v>
      </c>
      <c r="D110821" s="3" t="s">
        <v>46</v>
      </c>
      <c r="E110821" s="2" t="s">
        <v>16</v>
      </c>
      <c r="F110821" s="2" t="s">
        <v>17</v>
      </c>
      <c r="G110821" s="4">
        <v>10.450000000000001</v>
      </c>
      <c r="H110821" s="2">
        <v>10</v>
      </c>
      <c r="I110821" s="15"/>
      <c r="J110821" s="6"/>
      <c r="K110821" s="6"/>
      <c r="L110821" s="5"/>
    </row>
    <row r="110822" spans="1:12" ht="18" customHeight="1" x14ac:dyDescent="0.3">
      <c r="A110822" s="12">
        <v>40151</v>
      </c>
      <c r="B110822" s="2" t="s">
        <v>110870</v>
      </c>
      <c r="C110822" s="2" t="s">
        <v>102770</v>
      </c>
      <c r="D110822" s="3" t="s">
        <v>46</v>
      </c>
      <c r="E110822" s="2" t="s">
        <v>16</v>
      </c>
      <c r="F110822" s="2" t="s">
        <v>17</v>
      </c>
      <c r="G110822" s="4">
        <v>10.450000000000001</v>
      </c>
      <c r="H110822" s="2">
        <v>10</v>
      </c>
      <c r="I110822" s="15"/>
      <c r="J110822" s="6"/>
      <c r="K110822" s="6"/>
      <c r="L110822" s="5"/>
    </row>
    <row r="110823" spans="1:12" ht="18" customHeight="1" x14ac:dyDescent="0.3">
      <c r="A110823" s="12">
        <v>40151</v>
      </c>
      <c r="B110823" s="2" t="s">
        <v>110871</v>
      </c>
      <c r="C110823" s="2" t="s">
        <v>102770</v>
      </c>
      <c r="D110823" s="3" t="s">
        <v>46</v>
      </c>
      <c r="E110823" s="2" t="s">
        <v>16</v>
      </c>
      <c r="F110823" s="2" t="s">
        <v>17</v>
      </c>
      <c r="G110823" s="4">
        <v>10.450000000000001</v>
      </c>
      <c r="H110823" s="2">
        <v>10</v>
      </c>
      <c r="I110823" s="15"/>
      <c r="J110823" s="6"/>
      <c r="K110823" s="6"/>
      <c r="L110823" s="5"/>
    </row>
    <row r="110824" spans="1:12" ht="18" customHeight="1" x14ac:dyDescent="0.3">
      <c r="A110824" s="12">
        <v>40151</v>
      </c>
      <c r="B110824" s="2" t="s">
        <v>110872</v>
      </c>
      <c r="C110824" s="2" t="s">
        <v>102770</v>
      </c>
      <c r="D110824" s="3" t="s">
        <v>46</v>
      </c>
      <c r="E110824" s="2" t="s">
        <v>16</v>
      </c>
      <c r="F110824" s="2" t="s">
        <v>17</v>
      </c>
      <c r="G110824" s="4">
        <v>10.450000000000001</v>
      </c>
      <c r="H110824" s="2">
        <v>10</v>
      </c>
      <c r="I110824" s="15"/>
      <c r="J110824" s="6"/>
      <c r="K110824" s="6"/>
      <c r="L110824" s="5"/>
    </row>
    <row r="110825" spans="1:12" ht="18" customHeight="1" x14ac:dyDescent="0.3">
      <c r="A110825" s="12">
        <v>40151</v>
      </c>
      <c r="B110825" s="2" t="s">
        <v>110873</v>
      </c>
      <c r="C110825" s="2" t="s">
        <v>102770</v>
      </c>
      <c r="D110825" s="3" t="s">
        <v>46</v>
      </c>
      <c r="E110825" s="2" t="s">
        <v>16</v>
      </c>
      <c r="F110825" s="2" t="s">
        <v>17</v>
      </c>
      <c r="G110825" s="4">
        <v>10.450000000000001</v>
      </c>
      <c r="H110825" s="2">
        <v>10</v>
      </c>
      <c r="I110825" s="15"/>
      <c r="J110825" s="6"/>
      <c r="K110825" s="6"/>
      <c r="L110825" s="5"/>
    </row>
    <row r="110826" spans="1:12" ht="18" customHeight="1" x14ac:dyDescent="0.3">
      <c r="A110826" s="12">
        <v>40151</v>
      </c>
      <c r="B110826" s="2" t="s">
        <v>110874</v>
      </c>
      <c r="C110826" s="2" t="s">
        <v>102770</v>
      </c>
      <c r="D110826" s="3" t="s">
        <v>46</v>
      </c>
      <c r="E110826" s="2" t="s">
        <v>16</v>
      </c>
      <c r="F110826" s="2" t="s">
        <v>17</v>
      </c>
      <c r="G110826" s="4">
        <v>10.450000000000001</v>
      </c>
      <c r="H110826" s="2">
        <v>10</v>
      </c>
      <c r="I110826" s="15"/>
      <c r="J110826" s="6"/>
      <c r="K110826" s="6"/>
      <c r="L110826" s="5"/>
    </row>
    <row r="110827" spans="1:12" ht="18" customHeight="1" x14ac:dyDescent="0.3">
      <c r="A110827" s="12">
        <v>40151</v>
      </c>
      <c r="B110827" s="2" t="s">
        <v>110875</v>
      </c>
      <c r="C110827" s="2" t="s">
        <v>102770</v>
      </c>
      <c r="D110827" s="3" t="s">
        <v>46</v>
      </c>
      <c r="E110827" s="2" t="s">
        <v>16</v>
      </c>
      <c r="F110827" s="2" t="s">
        <v>17</v>
      </c>
      <c r="G110827" s="4">
        <v>10.450000000000001</v>
      </c>
      <c r="H110827" s="2">
        <v>10</v>
      </c>
      <c r="I110827" s="15"/>
      <c r="J110827" s="6"/>
      <c r="K110827" s="6"/>
      <c r="L110827" s="5"/>
    </row>
    <row r="110828" spans="1:12" ht="18" customHeight="1" x14ac:dyDescent="0.3">
      <c r="A110828" s="12">
        <v>40151</v>
      </c>
      <c r="B110828" s="2" t="s">
        <v>110876</v>
      </c>
      <c r="C110828" s="2" t="s">
        <v>102770</v>
      </c>
      <c r="D110828" s="3" t="s">
        <v>46</v>
      </c>
      <c r="E110828" s="2" t="s">
        <v>16</v>
      </c>
      <c r="F110828" s="2" t="s">
        <v>17</v>
      </c>
      <c r="G110828" s="4">
        <v>10.450000000000001</v>
      </c>
      <c r="H110828" s="2">
        <v>10</v>
      </c>
      <c r="I110828" s="15"/>
      <c r="J110828" s="6"/>
      <c r="K110828" s="6"/>
      <c r="L110828" s="5"/>
    </row>
    <row r="110829" spans="1:12" ht="18" customHeight="1" x14ac:dyDescent="0.3">
      <c r="A110829" s="12">
        <v>40151</v>
      </c>
      <c r="B110829" s="2" t="s">
        <v>110877</v>
      </c>
      <c r="C110829" s="2" t="s">
        <v>102770</v>
      </c>
      <c r="D110829" s="3" t="s">
        <v>46</v>
      </c>
      <c r="E110829" s="2" t="s">
        <v>16</v>
      </c>
      <c r="F110829" s="2" t="s">
        <v>17</v>
      </c>
      <c r="G110829" s="4">
        <v>10.450000000000001</v>
      </c>
      <c r="H110829" s="2">
        <v>10</v>
      </c>
      <c r="I110829" s="15"/>
      <c r="J110829" s="6"/>
      <c r="K110829" s="6"/>
      <c r="L110829" s="5"/>
    </row>
    <row r="110830" spans="1:12" ht="18" customHeight="1" x14ac:dyDescent="0.3">
      <c r="A110830" s="12">
        <v>40151</v>
      </c>
      <c r="B110830" s="2" t="s">
        <v>110878</v>
      </c>
      <c r="C110830" s="2" t="s">
        <v>102770</v>
      </c>
      <c r="D110830" s="3" t="s">
        <v>46</v>
      </c>
      <c r="E110830" s="2" t="s">
        <v>16</v>
      </c>
      <c r="F110830" s="2" t="s">
        <v>17</v>
      </c>
      <c r="G110830" s="4">
        <v>10.450000000000001</v>
      </c>
      <c r="H110830" s="2">
        <v>10</v>
      </c>
      <c r="I110830" s="15"/>
      <c r="J110830" s="6"/>
      <c r="K110830" s="6"/>
      <c r="L110830" s="5"/>
    </row>
    <row r="110831" spans="1:12" ht="18" customHeight="1" x14ac:dyDescent="0.3">
      <c r="A110831" s="12">
        <v>40151</v>
      </c>
      <c r="B110831" s="2" t="s">
        <v>110879</v>
      </c>
      <c r="C110831" s="2" t="s">
        <v>102770</v>
      </c>
      <c r="D110831" s="3" t="s">
        <v>46</v>
      </c>
      <c r="E110831" s="2" t="s">
        <v>16</v>
      </c>
      <c r="F110831" s="2" t="s">
        <v>17</v>
      </c>
      <c r="G110831" s="4">
        <v>10.450000000000001</v>
      </c>
      <c r="H110831" s="2">
        <v>10</v>
      </c>
      <c r="I110831" s="15"/>
      <c r="J110831" s="6"/>
      <c r="K110831" s="6"/>
      <c r="L110831" s="5"/>
    </row>
    <row r="110832" spans="1:12" ht="18" customHeight="1" x14ac:dyDescent="0.3">
      <c r="A110832" s="12">
        <v>40151</v>
      </c>
      <c r="B110832" s="2" t="s">
        <v>110880</v>
      </c>
      <c r="C110832" s="2" t="s">
        <v>102770</v>
      </c>
      <c r="D110832" s="3" t="s">
        <v>46</v>
      </c>
      <c r="E110832" s="2" t="s">
        <v>16</v>
      </c>
      <c r="F110832" s="2" t="s">
        <v>17</v>
      </c>
      <c r="G110832" s="4">
        <v>10.450000000000001</v>
      </c>
      <c r="H110832" s="2">
        <v>10</v>
      </c>
      <c r="I110832" s="15"/>
      <c r="J110832" s="6"/>
      <c r="K110832" s="6"/>
      <c r="L110832" s="5"/>
    </row>
    <row r="110833" spans="1:12" ht="18" customHeight="1" x14ac:dyDescent="0.3">
      <c r="A110833" s="12">
        <v>40151</v>
      </c>
      <c r="B110833" s="2" t="s">
        <v>110881</v>
      </c>
      <c r="C110833" s="2" t="s">
        <v>102770</v>
      </c>
      <c r="D110833" s="3" t="s">
        <v>46</v>
      </c>
      <c r="E110833" s="2" t="s">
        <v>16</v>
      </c>
      <c r="F110833" s="2" t="s">
        <v>17</v>
      </c>
      <c r="G110833" s="4">
        <v>10.450000000000001</v>
      </c>
      <c r="H110833" s="2">
        <v>10</v>
      </c>
      <c r="I110833" s="15"/>
      <c r="J110833" s="6"/>
      <c r="K110833" s="6"/>
      <c r="L110833" s="5"/>
    </row>
    <row r="110834" spans="1:12" ht="18" customHeight="1" x14ac:dyDescent="0.3">
      <c r="A110834" s="12">
        <v>40151</v>
      </c>
      <c r="B110834" s="2" t="s">
        <v>110882</v>
      </c>
      <c r="C110834" s="2" t="s">
        <v>102770</v>
      </c>
      <c r="D110834" s="3" t="s">
        <v>46</v>
      </c>
      <c r="E110834" s="2" t="s">
        <v>16</v>
      </c>
      <c r="F110834" s="2" t="s">
        <v>17</v>
      </c>
      <c r="G110834" s="4">
        <v>10.450000000000001</v>
      </c>
      <c r="H110834" s="2">
        <v>10</v>
      </c>
      <c r="I110834" s="15"/>
      <c r="J110834" s="6"/>
      <c r="K110834" s="6"/>
      <c r="L110834" s="5"/>
    </row>
    <row r="110835" spans="1:12" ht="18" customHeight="1" x14ac:dyDescent="0.3">
      <c r="A110835" s="12">
        <v>40151</v>
      </c>
      <c r="B110835" s="2" t="s">
        <v>110883</v>
      </c>
      <c r="C110835" s="2" t="s">
        <v>102770</v>
      </c>
      <c r="D110835" s="3" t="s">
        <v>46</v>
      </c>
      <c r="E110835" s="2" t="s">
        <v>16</v>
      </c>
      <c r="F110835" s="2" t="s">
        <v>17</v>
      </c>
      <c r="G110835" s="4">
        <v>10.450000000000001</v>
      </c>
      <c r="H110835" s="2">
        <v>10</v>
      </c>
      <c r="I110835" s="15"/>
      <c r="J110835" s="6"/>
      <c r="K110835" s="6"/>
      <c r="L110835" s="5"/>
    </row>
    <row r="110836" spans="1:12" ht="18" customHeight="1" x14ac:dyDescent="0.3">
      <c r="A110836" s="12">
        <v>40151</v>
      </c>
      <c r="B110836" s="2" t="s">
        <v>110884</v>
      </c>
      <c r="C110836" s="2" t="s">
        <v>102770</v>
      </c>
      <c r="D110836" s="3" t="s">
        <v>46</v>
      </c>
      <c r="E110836" s="2" t="s">
        <v>16</v>
      </c>
      <c r="F110836" s="2" t="s">
        <v>17</v>
      </c>
      <c r="G110836" s="4">
        <v>10.450000000000001</v>
      </c>
      <c r="H110836" s="2">
        <v>10</v>
      </c>
      <c r="I110836" s="15"/>
      <c r="J110836" s="6"/>
      <c r="K110836" s="6"/>
      <c r="L110836" s="5"/>
    </row>
    <row r="110837" spans="1:12" ht="18" customHeight="1" x14ac:dyDescent="0.3">
      <c r="A110837" s="12">
        <v>40151</v>
      </c>
      <c r="B110837" s="2" t="s">
        <v>110885</v>
      </c>
      <c r="C110837" s="2" t="s">
        <v>102770</v>
      </c>
      <c r="D110837" s="3" t="s">
        <v>46</v>
      </c>
      <c r="E110837" s="2" t="s">
        <v>16</v>
      </c>
      <c r="F110837" s="2" t="s">
        <v>17</v>
      </c>
      <c r="G110837" s="4">
        <v>10.450000000000001</v>
      </c>
      <c r="H110837" s="2">
        <v>10</v>
      </c>
      <c r="I110837" s="15"/>
      <c r="J110837" s="6"/>
      <c r="K110837" s="6"/>
      <c r="L110837" s="5"/>
    </row>
    <row r="110838" spans="1:12" ht="18" customHeight="1" x14ac:dyDescent="0.3">
      <c r="A110838" s="12">
        <v>40151</v>
      </c>
      <c r="B110838" s="2" t="s">
        <v>110886</v>
      </c>
      <c r="C110838" s="2" t="s">
        <v>102770</v>
      </c>
      <c r="D110838" s="3" t="s">
        <v>46</v>
      </c>
      <c r="E110838" s="2" t="s">
        <v>16</v>
      </c>
      <c r="F110838" s="2" t="s">
        <v>17</v>
      </c>
      <c r="G110838" s="4">
        <v>10.450000000000001</v>
      </c>
      <c r="H110838" s="2">
        <v>10</v>
      </c>
      <c r="I110838" s="15"/>
      <c r="J110838" s="6"/>
      <c r="K110838" s="6"/>
      <c r="L110838" s="5"/>
    </row>
    <row r="110839" spans="1:12" ht="18" customHeight="1" x14ac:dyDescent="0.3">
      <c r="A110839" s="12">
        <v>40151</v>
      </c>
      <c r="B110839" s="2" t="s">
        <v>110887</v>
      </c>
      <c r="C110839" s="2" t="s">
        <v>102770</v>
      </c>
      <c r="D110839" s="3" t="s">
        <v>46</v>
      </c>
      <c r="E110839" s="2" t="s">
        <v>16</v>
      </c>
      <c r="F110839" s="2" t="s">
        <v>17</v>
      </c>
      <c r="G110839" s="4">
        <v>10.450000000000001</v>
      </c>
      <c r="H110839" s="2">
        <v>10</v>
      </c>
      <c r="I110839" s="15"/>
      <c r="J110839" s="6"/>
      <c r="K110839" s="6"/>
      <c r="L110839" s="5"/>
    </row>
    <row r="110840" spans="1:12" ht="18" customHeight="1" x14ac:dyDescent="0.3">
      <c r="A110840" s="12">
        <v>40151</v>
      </c>
      <c r="B110840" s="2" t="s">
        <v>110888</v>
      </c>
      <c r="C110840" s="2" t="s">
        <v>102770</v>
      </c>
      <c r="D110840" s="3" t="s">
        <v>46</v>
      </c>
      <c r="E110840" s="2" t="s">
        <v>16</v>
      </c>
      <c r="F110840" s="2" t="s">
        <v>17</v>
      </c>
      <c r="G110840" s="4">
        <v>10.450000000000001</v>
      </c>
      <c r="H110840" s="2">
        <v>10</v>
      </c>
      <c r="I110840" s="15"/>
      <c r="J110840" s="6"/>
      <c r="K110840" s="6"/>
      <c r="L110840" s="5"/>
    </row>
    <row r="110841" spans="1:12" ht="18" customHeight="1" x14ac:dyDescent="0.3">
      <c r="A110841" s="12">
        <v>40151</v>
      </c>
      <c r="B110841" s="2" t="s">
        <v>110889</v>
      </c>
      <c r="C110841" s="2" t="s">
        <v>102770</v>
      </c>
      <c r="D110841" s="3" t="s">
        <v>46</v>
      </c>
      <c r="E110841" s="2" t="s">
        <v>16</v>
      </c>
      <c r="F110841" s="2" t="s">
        <v>17</v>
      </c>
      <c r="G110841" s="4">
        <v>10.450000000000001</v>
      </c>
      <c r="H110841" s="2">
        <v>10</v>
      </c>
      <c r="I110841" s="15"/>
      <c r="J110841" s="6"/>
      <c r="K110841" s="6"/>
      <c r="L110841" s="5"/>
    </row>
    <row r="110842" spans="1:12" ht="18" customHeight="1" x14ac:dyDescent="0.3">
      <c r="A110842" s="12">
        <v>40151</v>
      </c>
      <c r="B110842" s="2" t="s">
        <v>110890</v>
      </c>
      <c r="C110842" s="2" t="s">
        <v>102770</v>
      </c>
      <c r="D110842" s="3" t="s">
        <v>46</v>
      </c>
      <c r="E110842" s="2" t="s">
        <v>16</v>
      </c>
      <c r="F110842" s="2" t="s">
        <v>17</v>
      </c>
      <c r="G110842" s="4">
        <v>10.450000000000001</v>
      </c>
      <c r="H110842" s="2">
        <v>10</v>
      </c>
      <c r="I110842" s="15"/>
      <c r="J110842" s="6"/>
      <c r="K110842" s="6"/>
      <c r="L110842" s="5"/>
    </row>
    <row r="110843" spans="1:12" ht="18" customHeight="1" x14ac:dyDescent="0.3">
      <c r="A110843" s="12">
        <v>40151</v>
      </c>
      <c r="B110843" s="2" t="s">
        <v>110891</v>
      </c>
      <c r="C110843" s="2" t="s">
        <v>102770</v>
      </c>
      <c r="D110843" s="3" t="s">
        <v>46</v>
      </c>
      <c r="E110843" s="2" t="s">
        <v>16</v>
      </c>
      <c r="F110843" s="2" t="s">
        <v>17</v>
      </c>
      <c r="G110843" s="4">
        <v>10.450000000000001</v>
      </c>
      <c r="H110843" s="2">
        <v>10</v>
      </c>
      <c r="I110843" s="15"/>
      <c r="J110843" s="6"/>
      <c r="K110843" s="6"/>
      <c r="L110843" s="5"/>
    </row>
    <row r="110844" spans="1:12" ht="18" customHeight="1" x14ac:dyDescent="0.3">
      <c r="A110844" s="12">
        <v>40151</v>
      </c>
      <c r="B110844" s="2" t="s">
        <v>110892</v>
      </c>
      <c r="C110844" s="2" t="s">
        <v>102770</v>
      </c>
      <c r="D110844" s="3" t="s">
        <v>46</v>
      </c>
      <c r="E110844" s="2" t="s">
        <v>16</v>
      </c>
      <c r="F110844" s="2" t="s">
        <v>17</v>
      </c>
      <c r="G110844" s="4">
        <v>10.450000000000001</v>
      </c>
      <c r="H110844" s="2">
        <v>10</v>
      </c>
      <c r="I110844" s="15"/>
      <c r="J110844" s="6"/>
      <c r="K110844" s="6"/>
      <c r="L110844" s="5"/>
    </row>
    <row r="110845" spans="1:12" ht="18" customHeight="1" x14ac:dyDescent="0.3">
      <c r="A110845" s="12">
        <v>40151</v>
      </c>
      <c r="B110845" s="2" t="s">
        <v>110893</v>
      </c>
      <c r="C110845" s="2" t="s">
        <v>102770</v>
      </c>
      <c r="D110845" s="3" t="s">
        <v>46</v>
      </c>
      <c r="E110845" s="2" t="s">
        <v>16</v>
      </c>
      <c r="F110845" s="2" t="s">
        <v>17</v>
      </c>
      <c r="G110845" s="4">
        <v>10.450000000000001</v>
      </c>
      <c r="H110845" s="2">
        <v>10</v>
      </c>
      <c r="I110845" s="15"/>
      <c r="J110845" s="6"/>
      <c r="K110845" s="6"/>
      <c r="L110845" s="5"/>
    </row>
    <row r="110846" spans="1:12" ht="18" customHeight="1" x14ac:dyDescent="0.3">
      <c r="A110846" s="12">
        <v>40151</v>
      </c>
      <c r="B110846" s="2" t="s">
        <v>110894</v>
      </c>
      <c r="C110846" s="2" t="s">
        <v>102770</v>
      </c>
      <c r="D110846" s="3" t="s">
        <v>46</v>
      </c>
      <c r="E110846" s="2" t="s">
        <v>16</v>
      </c>
      <c r="F110846" s="2" t="s">
        <v>17</v>
      </c>
      <c r="G110846" s="4">
        <v>10.450000000000001</v>
      </c>
      <c r="H110846" s="2">
        <v>10</v>
      </c>
      <c r="I110846" s="15"/>
      <c r="J110846" s="6"/>
      <c r="K110846" s="6"/>
      <c r="L110846" s="5"/>
    </row>
    <row r="110847" spans="1:12" ht="18" customHeight="1" x14ac:dyDescent="0.3">
      <c r="A110847" s="12">
        <v>40151</v>
      </c>
      <c r="B110847" s="2" t="s">
        <v>110895</v>
      </c>
      <c r="C110847" s="2" t="s">
        <v>102770</v>
      </c>
      <c r="D110847" s="3" t="s">
        <v>46</v>
      </c>
      <c r="E110847" s="2" t="s">
        <v>16</v>
      </c>
      <c r="F110847" s="2" t="s">
        <v>17</v>
      </c>
      <c r="G110847" s="4">
        <v>10.450000000000001</v>
      </c>
      <c r="H110847" s="2">
        <v>10</v>
      </c>
      <c r="I110847" s="15"/>
      <c r="J110847" s="6"/>
      <c r="K110847" s="6"/>
      <c r="L110847" s="5"/>
    </row>
    <row r="110848" spans="1:12" ht="18" customHeight="1" x14ac:dyDescent="0.3">
      <c r="A110848" s="12">
        <v>40151</v>
      </c>
      <c r="B110848" s="2" t="s">
        <v>110896</v>
      </c>
      <c r="C110848" s="2" t="s">
        <v>102770</v>
      </c>
      <c r="D110848" s="3" t="s">
        <v>46</v>
      </c>
      <c r="E110848" s="2" t="s">
        <v>16</v>
      </c>
      <c r="F110848" s="2" t="s">
        <v>17</v>
      </c>
      <c r="G110848" s="4">
        <v>10.450000000000001</v>
      </c>
      <c r="H110848" s="2">
        <v>10</v>
      </c>
      <c r="I110848" s="15"/>
      <c r="J110848" s="6"/>
      <c r="K110848" s="6"/>
      <c r="L110848" s="5"/>
    </row>
    <row r="110849" spans="1:12" ht="18" customHeight="1" x14ac:dyDescent="0.3">
      <c r="A110849" s="12">
        <v>40151</v>
      </c>
      <c r="B110849" s="2" t="s">
        <v>110897</v>
      </c>
      <c r="C110849" s="2" t="s">
        <v>102770</v>
      </c>
      <c r="D110849" s="3" t="s">
        <v>46</v>
      </c>
      <c r="E110849" s="2" t="s">
        <v>16</v>
      </c>
      <c r="F110849" s="2" t="s">
        <v>17</v>
      </c>
      <c r="G110849" s="4">
        <v>10.450000000000001</v>
      </c>
      <c r="H110849" s="2">
        <v>10</v>
      </c>
      <c r="I110849" s="15"/>
      <c r="J110849" s="6"/>
      <c r="K110849" s="6"/>
      <c r="L110849" s="5"/>
    </row>
    <row r="110850" spans="1:12" ht="18" customHeight="1" x14ac:dyDescent="0.3">
      <c r="A110850" s="12">
        <v>40151</v>
      </c>
      <c r="B110850" s="2" t="s">
        <v>110898</v>
      </c>
      <c r="C110850" s="2" t="s">
        <v>102770</v>
      </c>
      <c r="D110850" s="3" t="s">
        <v>46</v>
      </c>
      <c r="E110850" s="2" t="s">
        <v>16</v>
      </c>
      <c r="F110850" s="2" t="s">
        <v>17</v>
      </c>
      <c r="G110850" s="4">
        <v>10.450000000000001</v>
      </c>
      <c r="H110850" s="2">
        <v>10</v>
      </c>
      <c r="I110850" s="15"/>
      <c r="J110850" s="6"/>
      <c r="K110850" s="6"/>
      <c r="L110850" s="5"/>
    </row>
    <row r="110851" spans="1:12" ht="18" customHeight="1" x14ac:dyDescent="0.3">
      <c r="A110851" s="12">
        <v>40151</v>
      </c>
      <c r="B110851" s="2" t="s">
        <v>110899</v>
      </c>
      <c r="C110851" s="2" t="s">
        <v>102770</v>
      </c>
      <c r="D110851" s="3" t="s">
        <v>46</v>
      </c>
      <c r="E110851" s="2" t="s">
        <v>16</v>
      </c>
      <c r="F110851" s="2" t="s">
        <v>17</v>
      </c>
      <c r="G110851" s="4">
        <v>10.450000000000001</v>
      </c>
      <c r="H110851" s="2">
        <v>10</v>
      </c>
      <c r="I110851" s="15"/>
      <c r="J110851" s="6"/>
      <c r="K110851" s="6"/>
      <c r="L110851" s="5"/>
    </row>
    <row r="110852" spans="1:12" ht="18" customHeight="1" x14ac:dyDescent="0.3">
      <c r="A110852" s="12">
        <v>40151</v>
      </c>
      <c r="B110852" s="2" t="s">
        <v>110900</v>
      </c>
      <c r="C110852" s="2" t="s">
        <v>102770</v>
      </c>
      <c r="D110852" s="3" t="s">
        <v>46</v>
      </c>
      <c r="E110852" s="2" t="s">
        <v>16</v>
      </c>
      <c r="F110852" s="2" t="s">
        <v>17</v>
      </c>
      <c r="G110852" s="4">
        <v>10.450000000000001</v>
      </c>
      <c r="H110852" s="2">
        <v>10</v>
      </c>
      <c r="I110852" s="15"/>
      <c r="J110852" s="6"/>
      <c r="K110852" s="6"/>
      <c r="L110852" s="5"/>
    </row>
    <row r="110853" spans="1:12" ht="18" customHeight="1" x14ac:dyDescent="0.3">
      <c r="A110853" s="12">
        <v>40151</v>
      </c>
      <c r="B110853" s="2" t="s">
        <v>110901</v>
      </c>
      <c r="C110853" s="2" t="s">
        <v>102770</v>
      </c>
      <c r="D110853" s="3" t="s">
        <v>46</v>
      </c>
      <c r="E110853" s="2" t="s">
        <v>16</v>
      </c>
      <c r="F110853" s="2" t="s">
        <v>17</v>
      </c>
      <c r="G110853" s="4">
        <v>10.450000000000001</v>
      </c>
      <c r="H110853" s="2">
        <v>10</v>
      </c>
      <c r="I110853" s="15"/>
      <c r="J110853" s="6"/>
      <c r="K110853" s="6"/>
      <c r="L110853" s="5"/>
    </row>
    <row r="110854" spans="1:12" ht="18" customHeight="1" x14ac:dyDescent="0.3">
      <c r="A110854" s="12">
        <v>40151</v>
      </c>
      <c r="B110854" s="2" t="s">
        <v>110902</v>
      </c>
      <c r="C110854" s="2" t="s">
        <v>102770</v>
      </c>
      <c r="D110854" s="3" t="s">
        <v>46</v>
      </c>
      <c r="E110854" s="2" t="s">
        <v>16</v>
      </c>
      <c r="F110854" s="2" t="s">
        <v>17</v>
      </c>
      <c r="G110854" s="4">
        <v>10.450000000000001</v>
      </c>
      <c r="H110854" s="2">
        <v>10</v>
      </c>
      <c r="I110854" s="15"/>
      <c r="J110854" s="6"/>
      <c r="K110854" s="6"/>
      <c r="L110854" s="5"/>
    </row>
    <row r="110855" spans="1:12" ht="18" customHeight="1" x14ac:dyDescent="0.3">
      <c r="A110855" s="12">
        <v>40151</v>
      </c>
      <c r="B110855" s="2" t="s">
        <v>110903</v>
      </c>
      <c r="C110855" s="2" t="s">
        <v>102770</v>
      </c>
      <c r="D110855" s="3" t="s">
        <v>46</v>
      </c>
      <c r="E110855" s="2" t="s">
        <v>16</v>
      </c>
      <c r="F110855" s="2" t="s">
        <v>17</v>
      </c>
      <c r="G110855" s="4">
        <v>10.450000000000001</v>
      </c>
      <c r="H110855" s="2">
        <v>10</v>
      </c>
      <c r="I110855" s="15"/>
      <c r="J110855" s="6"/>
      <c r="K110855" s="6"/>
      <c r="L110855" s="5"/>
    </row>
    <row r="110856" spans="1:12" ht="18" customHeight="1" x14ac:dyDescent="0.3">
      <c r="A110856" s="12">
        <v>40151</v>
      </c>
      <c r="B110856" s="2" t="s">
        <v>110904</v>
      </c>
      <c r="C110856" s="2" t="s">
        <v>102770</v>
      </c>
      <c r="D110856" s="3" t="s">
        <v>46</v>
      </c>
      <c r="E110856" s="2" t="s">
        <v>16</v>
      </c>
      <c r="F110856" s="2" t="s">
        <v>17</v>
      </c>
      <c r="G110856" s="4">
        <v>10.450000000000001</v>
      </c>
      <c r="H110856" s="2">
        <v>10</v>
      </c>
      <c r="I110856" s="15"/>
      <c r="J110856" s="6"/>
      <c r="K110856" s="6"/>
      <c r="L110856" s="5"/>
    </row>
    <row r="110857" spans="1:12" ht="18" customHeight="1" x14ac:dyDescent="0.3">
      <c r="A110857" s="12">
        <v>40151</v>
      </c>
      <c r="B110857" s="2" t="s">
        <v>110905</v>
      </c>
      <c r="C110857" s="2" t="s">
        <v>102770</v>
      </c>
      <c r="D110857" s="3" t="s">
        <v>46</v>
      </c>
      <c r="E110857" s="2" t="s">
        <v>16</v>
      </c>
      <c r="F110857" s="2" t="s">
        <v>17</v>
      </c>
      <c r="G110857" s="4">
        <v>10.450000000000001</v>
      </c>
      <c r="H110857" s="2">
        <v>10</v>
      </c>
      <c r="I110857" s="15"/>
      <c r="J110857" s="6"/>
      <c r="K110857" s="6"/>
      <c r="L110857" s="5"/>
    </row>
    <row r="110858" spans="1:12" ht="18" customHeight="1" x14ac:dyDescent="0.3">
      <c r="A110858" s="12">
        <v>40151</v>
      </c>
      <c r="B110858" s="2" t="s">
        <v>110906</v>
      </c>
      <c r="C110858" s="2" t="s">
        <v>102770</v>
      </c>
      <c r="D110858" s="3" t="s">
        <v>515</v>
      </c>
      <c r="E110858" s="2" t="s">
        <v>16</v>
      </c>
      <c r="F110858" s="2" t="s">
        <v>17</v>
      </c>
      <c r="G110858" s="4">
        <v>10.450000000000001</v>
      </c>
      <c r="H110858" s="2">
        <v>10</v>
      </c>
      <c r="I110858" s="15"/>
      <c r="J110858" s="6"/>
      <c r="K110858" s="6"/>
      <c r="L110858" s="5"/>
    </row>
    <row r="110859" spans="1:12" ht="18" customHeight="1" x14ac:dyDescent="0.3">
      <c r="A110859" s="12">
        <v>40151</v>
      </c>
      <c r="B110859" s="2" t="s">
        <v>110907</v>
      </c>
      <c r="C110859" s="2" t="s">
        <v>102770</v>
      </c>
      <c r="D110859" s="3" t="s">
        <v>515</v>
      </c>
      <c r="E110859" s="2" t="s">
        <v>16</v>
      </c>
      <c r="F110859" s="2" t="s">
        <v>17</v>
      </c>
      <c r="G110859" s="4">
        <v>10.450000000000001</v>
      </c>
      <c r="H110859" s="2">
        <v>10</v>
      </c>
      <c r="I110859" s="15"/>
      <c r="J110859" s="6"/>
      <c r="K110859" s="6"/>
      <c r="L110859" s="5"/>
    </row>
    <row r="110860" spans="1:12" ht="18" customHeight="1" x14ac:dyDescent="0.3">
      <c r="A110860" s="12">
        <v>40151</v>
      </c>
      <c r="B110860" s="2" t="s">
        <v>110908</v>
      </c>
      <c r="C110860" s="2" t="s">
        <v>102770</v>
      </c>
      <c r="D110860" s="3" t="s">
        <v>515</v>
      </c>
      <c r="E110860" s="2" t="s">
        <v>16</v>
      </c>
      <c r="F110860" s="2" t="s">
        <v>17</v>
      </c>
      <c r="G110860" s="4">
        <v>10.450000000000001</v>
      </c>
      <c r="H110860" s="2">
        <v>10</v>
      </c>
      <c r="I110860" s="15"/>
      <c r="J110860" s="6"/>
      <c r="K110860" s="6"/>
      <c r="L110860" s="5"/>
    </row>
    <row r="110861" spans="1:12" ht="18" customHeight="1" x14ac:dyDescent="0.3">
      <c r="A110861" s="12">
        <v>40151</v>
      </c>
      <c r="B110861" s="2" t="s">
        <v>110909</v>
      </c>
      <c r="C110861" s="2" t="s">
        <v>102770</v>
      </c>
      <c r="D110861" s="3" t="s">
        <v>515</v>
      </c>
      <c r="E110861" s="2" t="s">
        <v>16</v>
      </c>
      <c r="F110861" s="2" t="s">
        <v>17</v>
      </c>
      <c r="G110861" s="4">
        <v>10.450000000000001</v>
      </c>
      <c r="H110861" s="2">
        <v>10</v>
      </c>
      <c r="I110861" s="15"/>
      <c r="J110861" s="6"/>
      <c r="K110861" s="6"/>
      <c r="L110861" s="5"/>
    </row>
    <row r="110862" spans="1:12" ht="18" customHeight="1" x14ac:dyDescent="0.3">
      <c r="A110862" s="12">
        <v>40151</v>
      </c>
      <c r="B110862" s="2" t="s">
        <v>110910</v>
      </c>
      <c r="C110862" s="2" t="s">
        <v>102770</v>
      </c>
      <c r="D110862" s="3" t="s">
        <v>515</v>
      </c>
      <c r="E110862" s="2" t="s">
        <v>16</v>
      </c>
      <c r="F110862" s="2" t="s">
        <v>17</v>
      </c>
      <c r="G110862" s="4">
        <v>10.450000000000001</v>
      </c>
      <c r="H110862" s="2">
        <v>10</v>
      </c>
      <c r="I110862" s="15"/>
      <c r="J110862" s="6"/>
      <c r="K110862" s="6"/>
      <c r="L110862" s="5"/>
    </row>
    <row r="110863" spans="1:12" ht="18" customHeight="1" x14ac:dyDescent="0.3">
      <c r="A110863" s="12">
        <v>40151</v>
      </c>
      <c r="B110863" s="2" t="s">
        <v>110911</v>
      </c>
      <c r="C110863" s="2" t="s">
        <v>102770</v>
      </c>
      <c r="D110863" s="3" t="s">
        <v>515</v>
      </c>
      <c r="E110863" s="2" t="s">
        <v>16</v>
      </c>
      <c r="F110863" s="2" t="s">
        <v>17</v>
      </c>
      <c r="G110863" s="4">
        <v>10.450000000000001</v>
      </c>
      <c r="H110863" s="2">
        <v>10</v>
      </c>
      <c r="I110863" s="15"/>
      <c r="J110863" s="6"/>
      <c r="K110863" s="6"/>
      <c r="L110863" s="5"/>
    </row>
    <row r="110864" spans="1:12" ht="18" customHeight="1" x14ac:dyDescent="0.3">
      <c r="A110864" s="12">
        <v>40151</v>
      </c>
      <c r="B110864" s="2" t="s">
        <v>110912</v>
      </c>
      <c r="C110864" s="2" t="s">
        <v>102770</v>
      </c>
      <c r="D110864" s="3" t="s">
        <v>515</v>
      </c>
      <c r="E110864" s="2" t="s">
        <v>16</v>
      </c>
      <c r="F110864" s="2" t="s">
        <v>17</v>
      </c>
      <c r="G110864" s="4">
        <v>10.450000000000001</v>
      </c>
      <c r="H110864" s="2">
        <v>10</v>
      </c>
      <c r="I110864" s="15"/>
      <c r="J110864" s="6"/>
      <c r="K110864" s="6"/>
      <c r="L110864" s="5"/>
    </row>
    <row r="110865" spans="1:12" ht="18" customHeight="1" x14ac:dyDescent="0.3">
      <c r="A110865" s="12">
        <v>40151</v>
      </c>
      <c r="B110865" s="2" t="s">
        <v>110913</v>
      </c>
      <c r="C110865" s="2" t="s">
        <v>102770</v>
      </c>
      <c r="D110865" s="3" t="s">
        <v>515</v>
      </c>
      <c r="E110865" s="2" t="s">
        <v>16</v>
      </c>
      <c r="F110865" s="2" t="s">
        <v>17</v>
      </c>
      <c r="G110865" s="4">
        <v>10.450000000000001</v>
      </c>
      <c r="H110865" s="2">
        <v>10</v>
      </c>
      <c r="I110865" s="15"/>
      <c r="J110865" s="6"/>
      <c r="K110865" s="6"/>
      <c r="L110865" s="5"/>
    </row>
    <row r="110866" spans="1:12" ht="18" customHeight="1" x14ac:dyDescent="0.3">
      <c r="A110866" s="12">
        <v>40151</v>
      </c>
      <c r="B110866" s="2" t="s">
        <v>110914</v>
      </c>
      <c r="C110866" s="2" t="s">
        <v>102770</v>
      </c>
      <c r="D110866" s="3" t="s">
        <v>515</v>
      </c>
      <c r="E110866" s="2" t="s">
        <v>16</v>
      </c>
      <c r="F110866" s="2" t="s">
        <v>17</v>
      </c>
      <c r="G110866" s="4">
        <v>10.450000000000001</v>
      </c>
      <c r="H110866" s="2">
        <v>10</v>
      </c>
      <c r="I110866" s="15"/>
      <c r="J110866" s="6"/>
      <c r="K110866" s="6"/>
      <c r="L110866" s="5"/>
    </row>
    <row r="110867" spans="1:12" ht="18" customHeight="1" x14ac:dyDescent="0.3">
      <c r="A110867" s="12">
        <v>40151</v>
      </c>
      <c r="B110867" s="2" t="s">
        <v>110915</v>
      </c>
      <c r="C110867" s="2" t="s">
        <v>102770</v>
      </c>
      <c r="D110867" s="3" t="s">
        <v>515</v>
      </c>
      <c r="E110867" s="2" t="s">
        <v>16</v>
      </c>
      <c r="F110867" s="2" t="s">
        <v>17</v>
      </c>
      <c r="G110867" s="4">
        <v>10.450000000000001</v>
      </c>
      <c r="H110867" s="2">
        <v>10</v>
      </c>
      <c r="I110867" s="15"/>
      <c r="J110867" s="6"/>
      <c r="K110867" s="6"/>
      <c r="L110867" s="5"/>
    </row>
    <row r="110868" spans="1:12" ht="18" customHeight="1" x14ac:dyDescent="0.3">
      <c r="A110868" s="12">
        <v>40151</v>
      </c>
      <c r="B110868" s="2" t="s">
        <v>110916</v>
      </c>
      <c r="C110868" s="2" t="s">
        <v>102770</v>
      </c>
      <c r="D110868" s="3" t="s">
        <v>515</v>
      </c>
      <c r="E110868" s="2" t="s">
        <v>16</v>
      </c>
      <c r="F110868" s="2" t="s">
        <v>17</v>
      </c>
      <c r="G110868" s="4">
        <v>10.450000000000001</v>
      </c>
      <c r="H110868" s="2">
        <v>10</v>
      </c>
      <c r="I110868" s="15"/>
      <c r="J110868" s="6"/>
      <c r="K110868" s="6"/>
      <c r="L110868" s="5"/>
    </row>
    <row r="110869" spans="1:12" ht="18" customHeight="1" x14ac:dyDescent="0.3">
      <c r="A110869" s="12">
        <v>40151</v>
      </c>
      <c r="B110869" s="2" t="s">
        <v>110917</v>
      </c>
      <c r="C110869" s="2" t="s">
        <v>102770</v>
      </c>
      <c r="D110869" s="3" t="s">
        <v>515</v>
      </c>
      <c r="E110869" s="2" t="s">
        <v>16</v>
      </c>
      <c r="F110869" s="2" t="s">
        <v>17</v>
      </c>
      <c r="G110869" s="4">
        <v>10.450000000000001</v>
      </c>
      <c r="H110869" s="2">
        <v>10</v>
      </c>
      <c r="I110869" s="15"/>
      <c r="J110869" s="6"/>
      <c r="K110869" s="6"/>
      <c r="L110869" s="5"/>
    </row>
    <row r="110870" spans="1:12" ht="18" customHeight="1" x14ac:dyDescent="0.3">
      <c r="A110870" s="12">
        <v>40151</v>
      </c>
      <c r="B110870" s="2" t="s">
        <v>110918</v>
      </c>
      <c r="C110870" s="2" t="s">
        <v>102770</v>
      </c>
      <c r="D110870" s="3" t="s">
        <v>515</v>
      </c>
      <c r="E110870" s="2" t="s">
        <v>16</v>
      </c>
      <c r="F110870" s="2" t="s">
        <v>17</v>
      </c>
      <c r="G110870" s="4">
        <v>10.450000000000001</v>
      </c>
      <c r="H110870" s="2">
        <v>10</v>
      </c>
      <c r="I110870" s="15"/>
      <c r="J110870" s="6"/>
      <c r="K110870" s="6"/>
      <c r="L110870" s="5"/>
    </row>
    <row r="110871" spans="1:12" ht="18" customHeight="1" x14ac:dyDescent="0.3">
      <c r="A110871" s="12">
        <v>40151</v>
      </c>
      <c r="B110871" s="2" t="s">
        <v>110919</v>
      </c>
      <c r="C110871" s="2" t="s">
        <v>102770</v>
      </c>
      <c r="D110871" s="3" t="s">
        <v>515</v>
      </c>
      <c r="E110871" s="2" t="s">
        <v>16</v>
      </c>
      <c r="F110871" s="2" t="s">
        <v>17</v>
      </c>
      <c r="G110871" s="4">
        <v>10.450000000000001</v>
      </c>
      <c r="H110871" s="2">
        <v>10</v>
      </c>
      <c r="I110871" s="15"/>
      <c r="J110871" s="6"/>
      <c r="K110871" s="6"/>
      <c r="L110871" s="5"/>
    </row>
    <row r="110872" spans="1:12" ht="18" customHeight="1" x14ac:dyDescent="0.3">
      <c r="A110872" s="12">
        <v>40151</v>
      </c>
      <c r="B110872" s="2" t="s">
        <v>110920</v>
      </c>
      <c r="C110872" s="2" t="s">
        <v>102770</v>
      </c>
      <c r="D110872" s="3" t="s">
        <v>515</v>
      </c>
      <c r="E110872" s="2" t="s">
        <v>16</v>
      </c>
      <c r="F110872" s="2" t="s">
        <v>17</v>
      </c>
      <c r="G110872" s="4">
        <v>10.450000000000001</v>
      </c>
      <c r="H110872" s="2">
        <v>10</v>
      </c>
      <c r="I110872" s="15"/>
      <c r="J110872" s="6"/>
      <c r="K110872" s="6"/>
      <c r="L110872" s="5"/>
    </row>
    <row r="110873" spans="1:12" ht="18" customHeight="1" x14ac:dyDescent="0.3">
      <c r="A110873" s="12">
        <v>40151</v>
      </c>
      <c r="B110873" s="2" t="s">
        <v>110921</v>
      </c>
      <c r="C110873" s="2" t="s">
        <v>102770</v>
      </c>
      <c r="D110873" s="3" t="s">
        <v>515</v>
      </c>
      <c r="E110873" s="2" t="s">
        <v>16</v>
      </c>
      <c r="F110873" s="2" t="s">
        <v>17</v>
      </c>
      <c r="G110873" s="4">
        <v>10.450000000000001</v>
      </c>
      <c r="H110873" s="2">
        <v>10</v>
      </c>
      <c r="I110873" s="15"/>
      <c r="J110873" s="6"/>
      <c r="K110873" s="6"/>
      <c r="L110873" s="5"/>
    </row>
    <row r="110874" spans="1:12" ht="18" customHeight="1" x14ac:dyDescent="0.3">
      <c r="A110874" s="12">
        <v>40151</v>
      </c>
      <c r="B110874" s="2" t="s">
        <v>110922</v>
      </c>
      <c r="C110874" s="2" t="s">
        <v>102770</v>
      </c>
      <c r="D110874" s="3" t="s">
        <v>515</v>
      </c>
      <c r="E110874" s="2" t="s">
        <v>16</v>
      </c>
      <c r="F110874" s="2" t="s">
        <v>17</v>
      </c>
      <c r="G110874" s="4">
        <v>10.450000000000001</v>
      </c>
      <c r="H110874" s="2">
        <v>10</v>
      </c>
      <c r="I110874" s="15"/>
      <c r="J110874" s="6"/>
      <c r="K110874" s="6"/>
      <c r="L110874" s="5"/>
    </row>
    <row r="110875" spans="1:12" ht="18" customHeight="1" x14ac:dyDescent="0.3">
      <c r="A110875" s="12">
        <v>40151</v>
      </c>
      <c r="B110875" s="2" t="s">
        <v>110923</v>
      </c>
      <c r="C110875" s="2" t="s">
        <v>102770</v>
      </c>
      <c r="D110875" s="3" t="s">
        <v>515</v>
      </c>
      <c r="E110875" s="2" t="s">
        <v>16</v>
      </c>
      <c r="F110875" s="2" t="s">
        <v>17</v>
      </c>
      <c r="G110875" s="4">
        <v>10.450000000000001</v>
      </c>
      <c r="H110875" s="2">
        <v>10</v>
      </c>
      <c r="I110875" s="15"/>
      <c r="J110875" s="6"/>
      <c r="K110875" s="6"/>
      <c r="L110875" s="5"/>
    </row>
    <row r="110876" spans="1:12" ht="18" customHeight="1" x14ac:dyDescent="0.3">
      <c r="A110876" s="12">
        <v>40151</v>
      </c>
      <c r="B110876" s="2" t="s">
        <v>110924</v>
      </c>
      <c r="C110876" s="2" t="s">
        <v>102770</v>
      </c>
      <c r="D110876" s="3" t="s">
        <v>515</v>
      </c>
      <c r="E110876" s="2" t="s">
        <v>16</v>
      </c>
      <c r="F110876" s="2" t="s">
        <v>17</v>
      </c>
      <c r="G110876" s="4">
        <v>10.450000000000001</v>
      </c>
      <c r="H110876" s="2">
        <v>10</v>
      </c>
      <c r="I110876" s="15"/>
      <c r="J110876" s="6"/>
      <c r="K110876" s="6"/>
      <c r="L110876" s="5"/>
    </row>
    <row r="110877" spans="1:12" ht="18" customHeight="1" x14ac:dyDescent="0.3">
      <c r="A110877" s="12">
        <v>40151</v>
      </c>
      <c r="B110877" s="2" t="s">
        <v>110925</v>
      </c>
      <c r="C110877" s="2" t="s">
        <v>102770</v>
      </c>
      <c r="D110877" s="3" t="s">
        <v>515</v>
      </c>
      <c r="E110877" s="2" t="s">
        <v>16</v>
      </c>
      <c r="F110877" s="2" t="s">
        <v>17</v>
      </c>
      <c r="G110877" s="4">
        <v>10.450000000000001</v>
      </c>
      <c r="H110877" s="2">
        <v>10</v>
      </c>
      <c r="I110877" s="15"/>
      <c r="J110877" s="6"/>
      <c r="K110877" s="6"/>
      <c r="L110877" s="5"/>
    </row>
    <row r="110878" spans="1:12" ht="18" customHeight="1" x14ac:dyDescent="0.3">
      <c r="A110878" s="12">
        <v>40151</v>
      </c>
      <c r="B110878" s="2" t="s">
        <v>110926</v>
      </c>
      <c r="C110878" s="2" t="s">
        <v>102770</v>
      </c>
      <c r="D110878" s="3" t="s">
        <v>537</v>
      </c>
      <c r="E110878" s="2" t="s">
        <v>16</v>
      </c>
      <c r="F110878" s="2" t="s">
        <v>17</v>
      </c>
      <c r="G110878" s="4">
        <v>10.450000000000001</v>
      </c>
      <c r="H110878" s="2">
        <v>10</v>
      </c>
      <c r="I110878" s="15"/>
      <c r="J110878" s="6"/>
      <c r="K110878" s="6"/>
      <c r="L110878" s="5"/>
    </row>
    <row r="110879" spans="1:12" ht="18" customHeight="1" x14ac:dyDescent="0.3">
      <c r="A110879" s="12">
        <v>40151</v>
      </c>
      <c r="B110879" s="2" t="s">
        <v>110927</v>
      </c>
      <c r="C110879" s="2" t="s">
        <v>102770</v>
      </c>
      <c r="D110879" s="3" t="s">
        <v>537</v>
      </c>
      <c r="E110879" s="2" t="s">
        <v>16</v>
      </c>
      <c r="F110879" s="2" t="s">
        <v>17</v>
      </c>
      <c r="G110879" s="4">
        <v>10.450000000000001</v>
      </c>
      <c r="H110879" s="2">
        <v>10</v>
      </c>
      <c r="I110879" s="15"/>
      <c r="J110879" s="6"/>
      <c r="K110879" s="6"/>
      <c r="L110879" s="5"/>
    </row>
    <row r="110880" spans="1:12" ht="18" customHeight="1" x14ac:dyDescent="0.3">
      <c r="A110880" s="12">
        <v>40151</v>
      </c>
      <c r="B110880" s="2" t="s">
        <v>110928</v>
      </c>
      <c r="C110880" s="2" t="s">
        <v>102770</v>
      </c>
      <c r="D110880" s="3" t="s">
        <v>537</v>
      </c>
      <c r="E110880" s="2" t="s">
        <v>16</v>
      </c>
      <c r="F110880" s="2" t="s">
        <v>17</v>
      </c>
      <c r="G110880" s="4">
        <v>10.450000000000001</v>
      </c>
      <c r="H110880" s="2">
        <v>10</v>
      </c>
      <c r="I110880" s="15"/>
      <c r="J110880" s="6"/>
      <c r="K110880" s="6"/>
      <c r="L110880" s="5"/>
    </row>
    <row r="110881" spans="1:12" ht="18" customHeight="1" x14ac:dyDescent="0.3">
      <c r="A110881" s="12">
        <v>40151</v>
      </c>
      <c r="B110881" s="2" t="s">
        <v>110929</v>
      </c>
      <c r="C110881" s="2" t="s">
        <v>102770</v>
      </c>
      <c r="D110881" s="3" t="s">
        <v>537</v>
      </c>
      <c r="E110881" s="2" t="s">
        <v>16</v>
      </c>
      <c r="F110881" s="2" t="s">
        <v>17</v>
      </c>
      <c r="G110881" s="4">
        <v>10.450000000000001</v>
      </c>
      <c r="H110881" s="2">
        <v>10</v>
      </c>
      <c r="I110881" s="15"/>
      <c r="J110881" s="6"/>
      <c r="K110881" s="6"/>
      <c r="L110881" s="5"/>
    </row>
    <row r="110882" spans="1:12" ht="18" customHeight="1" x14ac:dyDescent="0.3">
      <c r="A110882" s="12">
        <v>40151</v>
      </c>
      <c r="B110882" s="2" t="s">
        <v>110930</v>
      </c>
      <c r="C110882" s="2" t="s">
        <v>102770</v>
      </c>
      <c r="D110882" s="3" t="s">
        <v>537</v>
      </c>
      <c r="E110882" s="2" t="s">
        <v>16</v>
      </c>
      <c r="F110882" s="2" t="s">
        <v>17</v>
      </c>
      <c r="G110882" s="4">
        <v>10.450000000000001</v>
      </c>
      <c r="H110882" s="2">
        <v>10</v>
      </c>
      <c r="I110882" s="15"/>
      <c r="J110882" s="6"/>
      <c r="K110882" s="6"/>
      <c r="L110882" s="5"/>
    </row>
    <row r="110883" spans="1:12" ht="18" customHeight="1" x14ac:dyDescent="0.3">
      <c r="A110883" s="12">
        <v>40151</v>
      </c>
      <c r="B110883" s="2" t="s">
        <v>110931</v>
      </c>
      <c r="C110883" s="2" t="s">
        <v>102770</v>
      </c>
      <c r="D110883" s="3" t="s">
        <v>537</v>
      </c>
      <c r="E110883" s="2" t="s">
        <v>16</v>
      </c>
      <c r="F110883" s="2" t="s">
        <v>17</v>
      </c>
      <c r="G110883" s="4">
        <v>10.450000000000001</v>
      </c>
      <c r="H110883" s="2">
        <v>10</v>
      </c>
      <c r="I110883" s="15"/>
      <c r="J110883" s="6"/>
      <c r="K110883" s="6"/>
      <c r="L110883" s="5"/>
    </row>
    <row r="110884" spans="1:12" ht="18" customHeight="1" x14ac:dyDescent="0.3">
      <c r="A110884" s="12">
        <v>40151</v>
      </c>
      <c r="B110884" s="2" t="s">
        <v>110932</v>
      </c>
      <c r="C110884" s="2" t="s">
        <v>102770</v>
      </c>
      <c r="D110884" s="3" t="s">
        <v>537</v>
      </c>
      <c r="E110884" s="2" t="s">
        <v>16</v>
      </c>
      <c r="F110884" s="2" t="s">
        <v>17</v>
      </c>
      <c r="G110884" s="4">
        <v>10.450000000000001</v>
      </c>
      <c r="H110884" s="2">
        <v>10</v>
      </c>
      <c r="I110884" s="15"/>
      <c r="J110884" s="6"/>
      <c r="K110884" s="6"/>
      <c r="L110884" s="5"/>
    </row>
    <row r="110885" spans="1:12" ht="18" customHeight="1" x14ac:dyDescent="0.3">
      <c r="A110885" s="12">
        <v>40151</v>
      </c>
      <c r="B110885" s="2" t="s">
        <v>110933</v>
      </c>
      <c r="C110885" s="2" t="s">
        <v>102770</v>
      </c>
      <c r="D110885" s="3" t="s">
        <v>537</v>
      </c>
      <c r="E110885" s="2" t="s">
        <v>16</v>
      </c>
      <c r="F110885" s="2" t="s">
        <v>17</v>
      </c>
      <c r="G110885" s="4">
        <v>10.450000000000001</v>
      </c>
      <c r="H110885" s="2">
        <v>10</v>
      </c>
      <c r="I110885" s="15"/>
      <c r="J110885" s="6"/>
      <c r="K110885" s="6"/>
      <c r="L110885" s="5"/>
    </row>
    <row r="110886" spans="1:12" ht="18" customHeight="1" x14ac:dyDescent="0.3">
      <c r="A110886" s="12">
        <v>40151</v>
      </c>
      <c r="B110886" s="2" t="s">
        <v>110934</v>
      </c>
      <c r="C110886" s="2" t="s">
        <v>102770</v>
      </c>
      <c r="D110886" s="3" t="s">
        <v>537</v>
      </c>
      <c r="E110886" s="2" t="s">
        <v>16</v>
      </c>
      <c r="F110886" s="2" t="s">
        <v>17</v>
      </c>
      <c r="G110886" s="4">
        <v>10.450000000000001</v>
      </c>
      <c r="H110886" s="2">
        <v>10</v>
      </c>
      <c r="I110886" s="15"/>
      <c r="J110886" s="6"/>
      <c r="K110886" s="6"/>
      <c r="L110886" s="5"/>
    </row>
    <row r="110887" spans="1:12" ht="18" customHeight="1" x14ac:dyDescent="0.3">
      <c r="A110887" s="12">
        <v>40151</v>
      </c>
      <c r="B110887" s="2" t="s">
        <v>110935</v>
      </c>
      <c r="C110887" s="2" t="s">
        <v>102770</v>
      </c>
      <c r="D110887" s="3" t="s">
        <v>537</v>
      </c>
      <c r="E110887" s="2" t="s">
        <v>16</v>
      </c>
      <c r="F110887" s="2" t="s">
        <v>17</v>
      </c>
      <c r="G110887" s="4">
        <v>10.450000000000001</v>
      </c>
      <c r="H110887" s="2">
        <v>10</v>
      </c>
      <c r="I110887" s="15"/>
      <c r="J110887" s="6"/>
      <c r="K110887" s="6"/>
      <c r="L110887" s="5"/>
    </row>
    <row r="110888" spans="1:12" ht="18" customHeight="1" x14ac:dyDescent="0.3">
      <c r="A110888" s="12">
        <v>40151</v>
      </c>
      <c r="B110888" s="2" t="s">
        <v>110936</v>
      </c>
      <c r="C110888" s="2" t="s">
        <v>102770</v>
      </c>
      <c r="D110888" s="3" t="s">
        <v>537</v>
      </c>
      <c r="E110888" s="2" t="s">
        <v>16</v>
      </c>
      <c r="F110888" s="2" t="s">
        <v>17</v>
      </c>
      <c r="G110888" s="4">
        <v>10.450000000000001</v>
      </c>
      <c r="H110888" s="2">
        <v>10</v>
      </c>
      <c r="I110888" s="15"/>
      <c r="J110888" s="6"/>
      <c r="K110888" s="6"/>
      <c r="L110888" s="5"/>
    </row>
    <row r="110889" spans="1:12" ht="18" customHeight="1" x14ac:dyDescent="0.3">
      <c r="A110889" s="12">
        <v>40151</v>
      </c>
      <c r="B110889" s="2" t="s">
        <v>110937</v>
      </c>
      <c r="C110889" s="2" t="s">
        <v>102770</v>
      </c>
      <c r="D110889" s="3" t="s">
        <v>537</v>
      </c>
      <c r="E110889" s="2" t="s">
        <v>16</v>
      </c>
      <c r="F110889" s="2" t="s">
        <v>17</v>
      </c>
      <c r="G110889" s="4">
        <v>10.450000000000001</v>
      </c>
      <c r="H110889" s="2">
        <v>10</v>
      </c>
      <c r="I110889" s="15"/>
      <c r="J110889" s="6"/>
      <c r="K110889" s="6"/>
      <c r="L110889" s="5"/>
    </row>
    <row r="110890" spans="1:12" ht="18" customHeight="1" x14ac:dyDescent="0.3">
      <c r="A110890" s="12">
        <v>40151</v>
      </c>
      <c r="B110890" s="2" t="s">
        <v>110938</v>
      </c>
      <c r="C110890" s="2" t="s">
        <v>102770</v>
      </c>
      <c r="D110890" s="3" t="s">
        <v>537</v>
      </c>
      <c r="E110890" s="2" t="s">
        <v>16</v>
      </c>
      <c r="F110890" s="2" t="s">
        <v>17</v>
      </c>
      <c r="G110890" s="4">
        <v>10.450000000000001</v>
      </c>
      <c r="H110890" s="2">
        <v>10</v>
      </c>
      <c r="I110890" s="15"/>
      <c r="J110890" s="6"/>
      <c r="K110890" s="6"/>
      <c r="L110890" s="5"/>
    </row>
    <row r="110891" spans="1:12" ht="18" customHeight="1" x14ac:dyDescent="0.3">
      <c r="A110891" s="12">
        <v>40151</v>
      </c>
      <c r="B110891" s="2" t="s">
        <v>110939</v>
      </c>
      <c r="C110891" s="2" t="s">
        <v>102770</v>
      </c>
      <c r="D110891" s="3" t="s">
        <v>537</v>
      </c>
      <c r="E110891" s="2" t="s">
        <v>16</v>
      </c>
      <c r="F110891" s="2" t="s">
        <v>17</v>
      </c>
      <c r="G110891" s="4">
        <v>10.450000000000001</v>
      </c>
      <c r="H110891" s="2">
        <v>10</v>
      </c>
      <c r="I110891" s="15"/>
      <c r="J110891" s="6"/>
      <c r="K110891" s="6"/>
      <c r="L110891" s="5"/>
    </row>
    <row r="110892" spans="1:12" ht="18" customHeight="1" x14ac:dyDescent="0.3">
      <c r="A110892" s="12">
        <v>40151</v>
      </c>
      <c r="B110892" s="2" t="s">
        <v>110940</v>
      </c>
      <c r="C110892" s="2" t="s">
        <v>102770</v>
      </c>
      <c r="D110892" s="3" t="s">
        <v>537</v>
      </c>
      <c r="E110892" s="2" t="s">
        <v>16</v>
      </c>
      <c r="F110892" s="2" t="s">
        <v>17</v>
      </c>
      <c r="G110892" s="4">
        <v>10.450000000000001</v>
      </c>
      <c r="H110892" s="2">
        <v>10</v>
      </c>
      <c r="I110892" s="15"/>
      <c r="J110892" s="6"/>
      <c r="K110892" s="6"/>
      <c r="L110892" s="5"/>
    </row>
    <row r="110893" spans="1:12" ht="18" customHeight="1" x14ac:dyDescent="0.3">
      <c r="A110893" s="12">
        <v>40151</v>
      </c>
      <c r="B110893" s="2" t="s">
        <v>110941</v>
      </c>
      <c r="C110893" s="2" t="s">
        <v>102770</v>
      </c>
      <c r="D110893" s="3" t="s">
        <v>537</v>
      </c>
      <c r="E110893" s="2" t="s">
        <v>16</v>
      </c>
      <c r="F110893" s="2" t="s">
        <v>17</v>
      </c>
      <c r="G110893" s="4">
        <v>10.450000000000001</v>
      </c>
      <c r="H110893" s="2">
        <v>10</v>
      </c>
      <c r="I110893" s="15"/>
      <c r="J110893" s="6"/>
      <c r="K110893" s="6"/>
      <c r="L110893" s="5"/>
    </row>
    <row r="110894" spans="1:12" ht="18" customHeight="1" x14ac:dyDescent="0.3">
      <c r="A110894" s="12">
        <v>40151</v>
      </c>
      <c r="B110894" s="2" t="s">
        <v>110942</v>
      </c>
      <c r="C110894" s="2" t="s">
        <v>102770</v>
      </c>
      <c r="D110894" s="3" t="s">
        <v>537</v>
      </c>
      <c r="E110894" s="2" t="s">
        <v>16</v>
      </c>
      <c r="F110894" s="2" t="s">
        <v>17</v>
      </c>
      <c r="G110894" s="4">
        <v>10.450000000000001</v>
      </c>
      <c r="H110894" s="2">
        <v>10</v>
      </c>
      <c r="I110894" s="15"/>
      <c r="J110894" s="6"/>
      <c r="K110894" s="6"/>
      <c r="L110894" s="5"/>
    </row>
    <row r="110895" spans="1:12" ht="18" customHeight="1" x14ac:dyDescent="0.3">
      <c r="A110895" s="12">
        <v>40151</v>
      </c>
      <c r="B110895" s="2" t="s">
        <v>110943</v>
      </c>
      <c r="C110895" s="2" t="s">
        <v>102770</v>
      </c>
      <c r="D110895" s="3" t="s">
        <v>537</v>
      </c>
      <c r="E110895" s="2" t="s">
        <v>16</v>
      </c>
      <c r="F110895" s="2" t="s">
        <v>17</v>
      </c>
      <c r="G110895" s="4">
        <v>10.450000000000001</v>
      </c>
      <c r="H110895" s="2">
        <v>10</v>
      </c>
      <c r="I110895" s="15"/>
      <c r="J110895" s="6"/>
      <c r="K110895" s="6"/>
      <c r="L110895" s="5"/>
    </row>
    <row r="110896" spans="1:12" ht="18" customHeight="1" x14ac:dyDescent="0.3">
      <c r="A110896" s="12">
        <v>40151</v>
      </c>
      <c r="B110896" s="2" t="s">
        <v>110944</v>
      </c>
      <c r="C110896" s="2" t="s">
        <v>102770</v>
      </c>
      <c r="D110896" s="3" t="s">
        <v>537</v>
      </c>
      <c r="E110896" s="2" t="s">
        <v>16</v>
      </c>
      <c r="F110896" s="2" t="s">
        <v>17</v>
      </c>
      <c r="G110896" s="4">
        <v>10.450000000000001</v>
      </c>
      <c r="H110896" s="2">
        <v>10</v>
      </c>
      <c r="I110896" s="15"/>
      <c r="J110896" s="6"/>
      <c r="K110896" s="6"/>
      <c r="L110896" s="5"/>
    </row>
    <row r="110897" spans="1:12" ht="18" customHeight="1" x14ac:dyDescent="0.3">
      <c r="A110897" s="12">
        <v>40151</v>
      </c>
      <c r="B110897" s="2" t="s">
        <v>110945</v>
      </c>
      <c r="C110897" s="2" t="s">
        <v>102770</v>
      </c>
      <c r="D110897" s="3" t="s">
        <v>537</v>
      </c>
      <c r="E110897" s="2" t="s">
        <v>16</v>
      </c>
      <c r="F110897" s="2" t="s">
        <v>17</v>
      </c>
      <c r="G110897" s="4">
        <v>10.450000000000001</v>
      </c>
      <c r="H110897" s="2">
        <v>10</v>
      </c>
      <c r="I110897" s="15"/>
      <c r="J110897" s="6"/>
      <c r="K110897" s="6"/>
      <c r="L110897" s="5"/>
    </row>
    <row r="110898" spans="1:12" ht="18" customHeight="1" x14ac:dyDescent="0.3">
      <c r="A110898" s="12">
        <v>40151</v>
      </c>
      <c r="B110898" s="2" t="s">
        <v>110946</v>
      </c>
      <c r="C110898" s="2" t="s">
        <v>102770</v>
      </c>
      <c r="D110898" s="3" t="s">
        <v>560</v>
      </c>
      <c r="E110898" s="2" t="s">
        <v>16</v>
      </c>
      <c r="F110898" s="2" t="s">
        <v>17</v>
      </c>
      <c r="G110898" s="4">
        <v>10.450000000000001</v>
      </c>
      <c r="H110898" s="2">
        <v>10</v>
      </c>
      <c r="I110898" s="15"/>
      <c r="J110898" s="6"/>
      <c r="K110898" s="6"/>
      <c r="L110898" s="5"/>
    </row>
    <row r="110899" spans="1:12" ht="18" customHeight="1" x14ac:dyDescent="0.3">
      <c r="A110899" s="12">
        <v>40151</v>
      </c>
      <c r="B110899" s="2" t="s">
        <v>110947</v>
      </c>
      <c r="C110899" s="2" t="s">
        <v>102770</v>
      </c>
      <c r="D110899" s="3" t="s">
        <v>560</v>
      </c>
      <c r="E110899" s="2" t="s">
        <v>16</v>
      </c>
      <c r="F110899" s="2" t="s">
        <v>17</v>
      </c>
      <c r="G110899" s="4">
        <v>10.450000000000001</v>
      </c>
      <c r="H110899" s="2">
        <v>10</v>
      </c>
      <c r="I110899" s="15"/>
      <c r="J110899" s="6"/>
      <c r="K110899" s="6"/>
      <c r="L110899" s="5"/>
    </row>
    <row r="110900" spans="1:12" ht="18" customHeight="1" x14ac:dyDescent="0.3">
      <c r="A110900" s="12">
        <v>40151</v>
      </c>
      <c r="B110900" s="2" t="s">
        <v>110948</v>
      </c>
      <c r="C110900" s="2" t="s">
        <v>102770</v>
      </c>
      <c r="D110900" s="3" t="s">
        <v>560</v>
      </c>
      <c r="E110900" s="2" t="s">
        <v>16</v>
      </c>
      <c r="F110900" s="2" t="s">
        <v>17</v>
      </c>
      <c r="G110900" s="4">
        <v>10.450000000000001</v>
      </c>
      <c r="H110900" s="2">
        <v>10</v>
      </c>
      <c r="I110900" s="15"/>
      <c r="J110900" s="6"/>
      <c r="K110900" s="6"/>
      <c r="L110900" s="5"/>
    </row>
    <row r="110901" spans="1:12" ht="18" customHeight="1" x14ac:dyDescent="0.3">
      <c r="A110901" s="12">
        <v>40151</v>
      </c>
      <c r="B110901" s="2" t="s">
        <v>110949</v>
      </c>
      <c r="C110901" s="2" t="s">
        <v>102770</v>
      </c>
      <c r="D110901" s="3" t="s">
        <v>560</v>
      </c>
      <c r="E110901" s="2" t="s">
        <v>16</v>
      </c>
      <c r="F110901" s="2" t="s">
        <v>17</v>
      </c>
      <c r="G110901" s="4">
        <v>10.450000000000001</v>
      </c>
      <c r="H110901" s="2">
        <v>10</v>
      </c>
      <c r="I110901" s="15"/>
      <c r="J110901" s="6"/>
      <c r="K110901" s="6"/>
      <c r="L110901" s="5"/>
    </row>
    <row r="110902" spans="1:12" ht="18" customHeight="1" x14ac:dyDescent="0.3">
      <c r="A110902" s="12">
        <v>40151</v>
      </c>
      <c r="B110902" s="2" t="s">
        <v>110950</v>
      </c>
      <c r="C110902" s="2" t="s">
        <v>102770</v>
      </c>
      <c r="D110902" s="3" t="s">
        <v>560</v>
      </c>
      <c r="E110902" s="2" t="s">
        <v>16</v>
      </c>
      <c r="F110902" s="2" t="s">
        <v>17</v>
      </c>
      <c r="G110902" s="4">
        <v>10.450000000000001</v>
      </c>
      <c r="H110902" s="2">
        <v>10</v>
      </c>
      <c r="I110902" s="15"/>
      <c r="J110902" s="6"/>
      <c r="K110902" s="6"/>
      <c r="L110902" s="5"/>
    </row>
    <row r="110903" spans="1:12" ht="18" customHeight="1" x14ac:dyDescent="0.3">
      <c r="A110903" s="12">
        <v>40151</v>
      </c>
      <c r="B110903" s="2" t="s">
        <v>110951</v>
      </c>
      <c r="C110903" s="2" t="s">
        <v>102770</v>
      </c>
      <c r="D110903" s="3" t="s">
        <v>560</v>
      </c>
      <c r="E110903" s="2" t="s">
        <v>16</v>
      </c>
      <c r="F110903" s="2" t="s">
        <v>17</v>
      </c>
      <c r="G110903" s="4">
        <v>10.450000000000001</v>
      </c>
      <c r="H110903" s="2">
        <v>10</v>
      </c>
      <c r="I110903" s="15"/>
      <c r="J110903" s="6"/>
      <c r="K110903" s="6"/>
      <c r="L110903" s="5"/>
    </row>
    <row r="110904" spans="1:12" ht="18" customHeight="1" x14ac:dyDescent="0.3">
      <c r="A110904" s="12">
        <v>40151</v>
      </c>
      <c r="B110904" s="2" t="s">
        <v>110952</v>
      </c>
      <c r="C110904" s="2" t="s">
        <v>102770</v>
      </c>
      <c r="D110904" s="3" t="s">
        <v>560</v>
      </c>
      <c r="E110904" s="2" t="s">
        <v>16</v>
      </c>
      <c r="F110904" s="2" t="s">
        <v>17</v>
      </c>
      <c r="G110904" s="4">
        <v>10.450000000000001</v>
      </c>
      <c r="H110904" s="2">
        <v>10</v>
      </c>
      <c r="I110904" s="15"/>
      <c r="J110904" s="6"/>
      <c r="K110904" s="6"/>
      <c r="L110904" s="5"/>
    </row>
    <row r="110905" spans="1:12" ht="18" customHeight="1" x14ac:dyDescent="0.3">
      <c r="A110905" s="12">
        <v>40151</v>
      </c>
      <c r="B110905" s="2" t="s">
        <v>110953</v>
      </c>
      <c r="C110905" s="2" t="s">
        <v>102770</v>
      </c>
      <c r="D110905" s="3" t="s">
        <v>560</v>
      </c>
      <c r="E110905" s="2" t="s">
        <v>16</v>
      </c>
      <c r="F110905" s="2" t="s">
        <v>17</v>
      </c>
      <c r="G110905" s="4">
        <v>10.450000000000001</v>
      </c>
      <c r="H110905" s="2">
        <v>10</v>
      </c>
      <c r="I110905" s="15"/>
      <c r="J110905" s="6"/>
      <c r="K110905" s="6"/>
      <c r="L110905" s="5"/>
    </row>
    <row r="110906" spans="1:12" ht="18" customHeight="1" x14ac:dyDescent="0.3">
      <c r="A110906" s="12">
        <v>40151</v>
      </c>
      <c r="B110906" s="2" t="s">
        <v>110954</v>
      </c>
      <c r="C110906" s="2" t="s">
        <v>102770</v>
      </c>
      <c r="D110906" s="3" t="s">
        <v>560</v>
      </c>
      <c r="E110906" s="2" t="s">
        <v>16</v>
      </c>
      <c r="F110906" s="2" t="s">
        <v>17</v>
      </c>
      <c r="G110906" s="4">
        <v>10.450000000000001</v>
      </c>
      <c r="H110906" s="2">
        <v>10</v>
      </c>
      <c r="I110906" s="15"/>
      <c r="J110906" s="6"/>
      <c r="K110906" s="6"/>
      <c r="L110906" s="5"/>
    </row>
    <row r="110907" spans="1:12" ht="18" customHeight="1" x14ac:dyDescent="0.3">
      <c r="A110907" s="12">
        <v>40151</v>
      </c>
      <c r="B110907" s="2" t="s">
        <v>110955</v>
      </c>
      <c r="C110907" s="2" t="s">
        <v>102770</v>
      </c>
      <c r="D110907" s="3" t="s">
        <v>560</v>
      </c>
      <c r="E110907" s="2" t="s">
        <v>16</v>
      </c>
      <c r="F110907" s="2" t="s">
        <v>17</v>
      </c>
      <c r="G110907" s="4">
        <v>10.450000000000001</v>
      </c>
      <c r="H110907" s="2">
        <v>10</v>
      </c>
      <c r="I110907" s="15"/>
      <c r="J110907" s="6"/>
      <c r="K110907" s="6"/>
      <c r="L110907" s="5"/>
    </row>
    <row r="110908" spans="1:12" ht="18" customHeight="1" x14ac:dyDescent="0.3">
      <c r="A110908" s="12">
        <v>40151</v>
      </c>
      <c r="B110908" s="2" t="s">
        <v>110956</v>
      </c>
      <c r="C110908" s="2" t="s">
        <v>102770</v>
      </c>
      <c r="D110908" s="3" t="s">
        <v>560</v>
      </c>
      <c r="E110908" s="2" t="s">
        <v>16</v>
      </c>
      <c r="F110908" s="2" t="s">
        <v>17</v>
      </c>
      <c r="G110908" s="4">
        <v>10.450000000000001</v>
      </c>
      <c r="H110908" s="2">
        <v>10</v>
      </c>
      <c r="I110908" s="15"/>
      <c r="J110908" s="6"/>
      <c r="K110908" s="6"/>
      <c r="L110908" s="5"/>
    </row>
    <row r="110909" spans="1:12" ht="18" customHeight="1" x14ac:dyDescent="0.3">
      <c r="A110909" s="12">
        <v>40151</v>
      </c>
      <c r="B110909" s="2" t="s">
        <v>110957</v>
      </c>
      <c r="C110909" s="2" t="s">
        <v>102770</v>
      </c>
      <c r="D110909" s="3" t="s">
        <v>560</v>
      </c>
      <c r="E110909" s="2" t="s">
        <v>16</v>
      </c>
      <c r="F110909" s="2" t="s">
        <v>17</v>
      </c>
      <c r="G110909" s="4">
        <v>10.450000000000001</v>
      </c>
      <c r="H110909" s="2">
        <v>10</v>
      </c>
      <c r="I110909" s="15"/>
      <c r="J110909" s="6"/>
      <c r="K110909" s="6"/>
      <c r="L110909" s="5"/>
    </row>
    <row r="110910" spans="1:12" ht="18" customHeight="1" x14ac:dyDescent="0.3">
      <c r="A110910" s="12">
        <v>40151</v>
      </c>
      <c r="B110910" s="2" t="s">
        <v>110958</v>
      </c>
      <c r="C110910" s="2" t="s">
        <v>102770</v>
      </c>
      <c r="D110910" s="3" t="s">
        <v>560</v>
      </c>
      <c r="E110910" s="2" t="s">
        <v>16</v>
      </c>
      <c r="F110910" s="2" t="s">
        <v>17</v>
      </c>
      <c r="G110910" s="4">
        <v>10.450000000000001</v>
      </c>
      <c r="H110910" s="2">
        <v>10</v>
      </c>
      <c r="I110910" s="15"/>
      <c r="J110910" s="6"/>
      <c r="K110910" s="6"/>
      <c r="L110910" s="5"/>
    </row>
    <row r="110911" spans="1:12" ht="18" customHeight="1" x14ac:dyDescent="0.3">
      <c r="A110911" s="12">
        <v>40151</v>
      </c>
      <c r="B110911" s="2" t="s">
        <v>110959</v>
      </c>
      <c r="C110911" s="2" t="s">
        <v>102770</v>
      </c>
      <c r="D110911" s="3" t="s">
        <v>560</v>
      </c>
      <c r="E110911" s="2" t="s">
        <v>16</v>
      </c>
      <c r="F110911" s="2" t="s">
        <v>17</v>
      </c>
      <c r="G110911" s="4">
        <v>10.450000000000001</v>
      </c>
      <c r="H110911" s="2">
        <v>10</v>
      </c>
      <c r="I110911" s="15"/>
      <c r="J110911" s="6"/>
      <c r="K110911" s="6"/>
      <c r="L110911" s="5"/>
    </row>
    <row r="110912" spans="1:12" ht="18" customHeight="1" x14ac:dyDescent="0.3">
      <c r="A110912" s="12">
        <v>40151</v>
      </c>
      <c r="B110912" s="2" t="s">
        <v>110960</v>
      </c>
      <c r="C110912" s="2" t="s">
        <v>102770</v>
      </c>
      <c r="D110912" s="3" t="s">
        <v>560</v>
      </c>
      <c r="E110912" s="2" t="s">
        <v>16</v>
      </c>
      <c r="F110912" s="2" t="s">
        <v>17</v>
      </c>
      <c r="G110912" s="4">
        <v>10.450000000000001</v>
      </c>
      <c r="H110912" s="2">
        <v>10</v>
      </c>
      <c r="I110912" s="15"/>
      <c r="J110912" s="6"/>
      <c r="K110912" s="6"/>
      <c r="L110912" s="5"/>
    </row>
    <row r="110913" spans="1:12" ht="18" customHeight="1" x14ac:dyDescent="0.3">
      <c r="A110913" s="12">
        <v>40151</v>
      </c>
      <c r="B110913" s="2" t="s">
        <v>110961</v>
      </c>
      <c r="C110913" s="2" t="s">
        <v>102770</v>
      </c>
      <c r="D110913" s="3" t="s">
        <v>560</v>
      </c>
      <c r="E110913" s="2" t="s">
        <v>16</v>
      </c>
      <c r="F110913" s="2" t="s">
        <v>17</v>
      </c>
      <c r="G110913" s="4">
        <v>10.450000000000001</v>
      </c>
      <c r="H110913" s="2">
        <v>10</v>
      </c>
      <c r="I110913" s="15"/>
      <c r="J110913" s="6"/>
      <c r="K110913" s="6"/>
      <c r="L110913" s="5"/>
    </row>
    <row r="110914" spans="1:12" ht="18" customHeight="1" x14ac:dyDescent="0.3">
      <c r="A110914" s="12">
        <v>40151</v>
      </c>
      <c r="B110914" s="2" t="s">
        <v>110962</v>
      </c>
      <c r="C110914" s="2" t="s">
        <v>102770</v>
      </c>
      <c r="D110914" s="3" t="s">
        <v>560</v>
      </c>
      <c r="E110914" s="2" t="s">
        <v>16</v>
      </c>
      <c r="F110914" s="2" t="s">
        <v>17</v>
      </c>
      <c r="G110914" s="4">
        <v>10.450000000000001</v>
      </c>
      <c r="H110914" s="2">
        <v>10</v>
      </c>
      <c r="I110914" s="15"/>
      <c r="J110914" s="6"/>
      <c r="K110914" s="6"/>
      <c r="L110914" s="5"/>
    </row>
    <row r="110915" spans="1:12" ht="18" customHeight="1" x14ac:dyDescent="0.3">
      <c r="A110915" s="12">
        <v>40151</v>
      </c>
      <c r="B110915" s="2" t="s">
        <v>110963</v>
      </c>
      <c r="C110915" s="2" t="s">
        <v>102770</v>
      </c>
      <c r="D110915" s="3" t="s">
        <v>560</v>
      </c>
      <c r="E110915" s="2" t="s">
        <v>16</v>
      </c>
      <c r="F110915" s="2" t="s">
        <v>17</v>
      </c>
      <c r="G110915" s="4">
        <v>10.450000000000001</v>
      </c>
      <c r="H110915" s="2">
        <v>10</v>
      </c>
      <c r="I110915" s="15"/>
      <c r="J110915" s="6"/>
      <c r="K110915" s="6"/>
      <c r="L110915" s="5"/>
    </row>
    <row r="110916" spans="1:12" ht="18" customHeight="1" x14ac:dyDescent="0.3">
      <c r="A110916" s="12">
        <v>40151</v>
      </c>
      <c r="B110916" s="2" t="s">
        <v>110964</v>
      </c>
      <c r="C110916" s="2" t="s">
        <v>102770</v>
      </c>
      <c r="D110916" s="3" t="s">
        <v>560</v>
      </c>
      <c r="E110916" s="2" t="s">
        <v>16</v>
      </c>
      <c r="F110916" s="2" t="s">
        <v>17</v>
      </c>
      <c r="G110916" s="4">
        <v>10.450000000000001</v>
      </c>
      <c r="H110916" s="2">
        <v>10</v>
      </c>
      <c r="I110916" s="15"/>
      <c r="J110916" s="6"/>
      <c r="K110916" s="6"/>
      <c r="L110916" s="5"/>
    </row>
    <row r="110917" spans="1:12" ht="18" customHeight="1" x14ac:dyDescent="0.3">
      <c r="A110917" s="12">
        <v>40151</v>
      </c>
      <c r="B110917" s="2" t="s">
        <v>110965</v>
      </c>
      <c r="C110917" s="2" t="s">
        <v>102770</v>
      </c>
      <c r="D110917" s="3" t="s">
        <v>876</v>
      </c>
      <c r="E110917" s="2" t="s">
        <v>16</v>
      </c>
      <c r="F110917" s="2" t="s">
        <v>17</v>
      </c>
      <c r="G110917" s="4">
        <v>10.450000000000001</v>
      </c>
      <c r="H110917" s="2">
        <v>10</v>
      </c>
      <c r="I110917" s="15"/>
      <c r="J110917" s="6"/>
      <c r="K110917" s="6"/>
      <c r="L110917" s="5"/>
    </row>
    <row r="110918" spans="1:12" ht="18" customHeight="1" x14ac:dyDescent="0.3">
      <c r="A110918" s="12">
        <v>40151</v>
      </c>
      <c r="B110918" s="2" t="s">
        <v>110966</v>
      </c>
      <c r="C110918" s="2" t="s">
        <v>102770</v>
      </c>
      <c r="D110918" s="3" t="s">
        <v>876</v>
      </c>
      <c r="E110918" s="2" t="s">
        <v>16</v>
      </c>
      <c r="F110918" s="2" t="s">
        <v>17</v>
      </c>
      <c r="G110918" s="4">
        <v>10.450000000000001</v>
      </c>
      <c r="H110918" s="2">
        <v>10</v>
      </c>
      <c r="I110918" s="15"/>
      <c r="J110918" s="6"/>
      <c r="K110918" s="6"/>
      <c r="L110918" s="5"/>
    </row>
    <row r="110919" spans="1:12" ht="18" customHeight="1" x14ac:dyDescent="0.3">
      <c r="A110919" s="12">
        <v>40151</v>
      </c>
      <c r="B110919" s="2" t="s">
        <v>110967</v>
      </c>
      <c r="C110919" s="2" t="s">
        <v>102770</v>
      </c>
      <c r="D110919" s="3" t="s">
        <v>876</v>
      </c>
      <c r="E110919" s="2" t="s">
        <v>16</v>
      </c>
      <c r="F110919" s="2" t="s">
        <v>17</v>
      </c>
      <c r="G110919" s="4">
        <v>10.450000000000001</v>
      </c>
      <c r="H110919" s="2">
        <v>10</v>
      </c>
      <c r="I110919" s="15"/>
      <c r="J110919" s="6"/>
      <c r="K110919" s="6"/>
      <c r="L110919" s="5"/>
    </row>
    <row r="110920" spans="1:12" ht="18" customHeight="1" x14ac:dyDescent="0.3">
      <c r="A110920" s="12">
        <v>40151</v>
      </c>
      <c r="B110920" s="2" t="s">
        <v>110968</v>
      </c>
      <c r="C110920" s="2" t="s">
        <v>102770</v>
      </c>
      <c r="D110920" s="3" t="s">
        <v>876</v>
      </c>
      <c r="E110920" s="2" t="s">
        <v>16</v>
      </c>
      <c r="F110920" s="2" t="s">
        <v>17</v>
      </c>
      <c r="G110920" s="4">
        <v>10.450000000000001</v>
      </c>
      <c r="H110920" s="2">
        <v>10</v>
      </c>
      <c r="I110920" s="15"/>
      <c r="J110920" s="6"/>
      <c r="K110920" s="6"/>
      <c r="L110920" s="5"/>
    </row>
    <row r="110921" spans="1:12" ht="18" customHeight="1" x14ac:dyDescent="0.3">
      <c r="A110921" s="12">
        <v>40151</v>
      </c>
      <c r="B110921" s="2" t="s">
        <v>110969</v>
      </c>
      <c r="C110921" s="2" t="s">
        <v>102770</v>
      </c>
      <c r="D110921" s="3" t="s">
        <v>876</v>
      </c>
      <c r="E110921" s="2" t="s">
        <v>16</v>
      </c>
      <c r="F110921" s="2" t="s">
        <v>17</v>
      </c>
      <c r="G110921" s="4">
        <v>10.450000000000001</v>
      </c>
      <c r="H110921" s="2">
        <v>10</v>
      </c>
      <c r="I110921" s="15"/>
      <c r="J110921" s="6"/>
      <c r="K110921" s="6"/>
      <c r="L110921" s="5"/>
    </row>
    <row r="110922" spans="1:12" ht="18" customHeight="1" x14ac:dyDescent="0.3">
      <c r="A110922" s="12">
        <v>40151</v>
      </c>
      <c r="B110922" s="2" t="s">
        <v>110970</v>
      </c>
      <c r="C110922" s="2" t="s">
        <v>102770</v>
      </c>
      <c r="D110922" s="3" t="s">
        <v>876</v>
      </c>
      <c r="E110922" s="2" t="s">
        <v>16</v>
      </c>
      <c r="F110922" s="2" t="s">
        <v>17</v>
      </c>
      <c r="G110922" s="4">
        <v>10.450000000000001</v>
      </c>
      <c r="H110922" s="2">
        <v>10</v>
      </c>
      <c r="I110922" s="15"/>
      <c r="J110922" s="6"/>
      <c r="K110922" s="6"/>
      <c r="L110922" s="5"/>
    </row>
    <row r="110923" spans="1:12" ht="18" customHeight="1" x14ac:dyDescent="0.3">
      <c r="A110923" s="12">
        <v>40151</v>
      </c>
      <c r="B110923" s="2" t="s">
        <v>110971</v>
      </c>
      <c r="C110923" s="2" t="s">
        <v>102770</v>
      </c>
      <c r="D110923" s="3" t="s">
        <v>876</v>
      </c>
      <c r="E110923" s="2" t="s">
        <v>16</v>
      </c>
      <c r="F110923" s="2" t="s">
        <v>17</v>
      </c>
      <c r="G110923" s="4">
        <v>10.450000000000001</v>
      </c>
      <c r="H110923" s="2">
        <v>10</v>
      </c>
      <c r="I110923" s="15"/>
      <c r="J110923" s="6"/>
      <c r="K110923" s="6"/>
      <c r="L110923" s="5"/>
    </row>
    <row r="110924" spans="1:12" ht="18" customHeight="1" x14ac:dyDescent="0.3">
      <c r="A110924" s="12">
        <v>40151</v>
      </c>
      <c r="B110924" s="2" t="s">
        <v>110972</v>
      </c>
      <c r="C110924" s="2" t="s">
        <v>102770</v>
      </c>
      <c r="D110924" s="3" t="s">
        <v>876</v>
      </c>
      <c r="E110924" s="2" t="s">
        <v>16</v>
      </c>
      <c r="F110924" s="2" t="s">
        <v>17</v>
      </c>
      <c r="G110924" s="4">
        <v>10.450000000000001</v>
      </c>
      <c r="H110924" s="2">
        <v>10</v>
      </c>
      <c r="I110924" s="15"/>
      <c r="J110924" s="6"/>
      <c r="K110924" s="6"/>
      <c r="L110924" s="5"/>
    </row>
    <row r="110925" spans="1:12" ht="18" customHeight="1" x14ac:dyDescent="0.3">
      <c r="A110925" s="12">
        <v>40151</v>
      </c>
      <c r="B110925" s="2" t="s">
        <v>110973</v>
      </c>
      <c r="C110925" s="2" t="s">
        <v>102770</v>
      </c>
      <c r="D110925" s="3" t="s">
        <v>876</v>
      </c>
      <c r="E110925" s="2" t="s">
        <v>16</v>
      </c>
      <c r="F110925" s="2" t="s">
        <v>17</v>
      </c>
      <c r="G110925" s="4">
        <v>10.450000000000001</v>
      </c>
      <c r="H110925" s="2">
        <v>10</v>
      </c>
      <c r="I110925" s="15"/>
      <c r="J110925" s="6"/>
      <c r="K110925" s="6"/>
      <c r="L110925" s="5"/>
    </row>
    <row r="110926" spans="1:12" ht="18" customHeight="1" x14ac:dyDescent="0.3">
      <c r="A110926" s="12">
        <v>40151</v>
      </c>
      <c r="B110926" s="2" t="s">
        <v>110974</v>
      </c>
      <c r="C110926" s="2" t="s">
        <v>102770</v>
      </c>
      <c r="D110926" s="3" t="s">
        <v>876</v>
      </c>
      <c r="E110926" s="2" t="s">
        <v>16</v>
      </c>
      <c r="F110926" s="2" t="s">
        <v>17</v>
      </c>
      <c r="G110926" s="4">
        <v>10.450000000000001</v>
      </c>
      <c r="H110926" s="2">
        <v>10</v>
      </c>
      <c r="I110926" s="15"/>
      <c r="J110926" s="6"/>
      <c r="K110926" s="6"/>
      <c r="L110926" s="5"/>
    </row>
    <row r="110927" spans="1:12" ht="18" customHeight="1" x14ac:dyDescent="0.3">
      <c r="A110927" s="12">
        <v>40151</v>
      </c>
      <c r="B110927" s="2" t="s">
        <v>110975</v>
      </c>
      <c r="C110927" s="2" t="s">
        <v>102770</v>
      </c>
      <c r="D110927" s="3" t="s">
        <v>876</v>
      </c>
      <c r="E110927" s="2" t="s">
        <v>16</v>
      </c>
      <c r="F110927" s="2" t="s">
        <v>17</v>
      </c>
      <c r="G110927" s="4">
        <v>10.450000000000001</v>
      </c>
      <c r="H110927" s="2">
        <v>10</v>
      </c>
      <c r="I110927" s="15"/>
      <c r="J110927" s="6"/>
      <c r="K110927" s="6"/>
      <c r="L110927" s="5"/>
    </row>
    <row r="110928" spans="1:12" ht="18" customHeight="1" x14ac:dyDescent="0.3">
      <c r="A110928" s="12">
        <v>40151</v>
      </c>
      <c r="B110928" s="2" t="s">
        <v>110976</v>
      </c>
      <c r="C110928" s="2" t="s">
        <v>102770</v>
      </c>
      <c r="D110928" s="3" t="s">
        <v>876</v>
      </c>
      <c r="E110928" s="2" t="s">
        <v>16</v>
      </c>
      <c r="F110928" s="2" t="s">
        <v>17</v>
      </c>
      <c r="G110928" s="4">
        <v>10.450000000000001</v>
      </c>
      <c r="H110928" s="2">
        <v>10</v>
      </c>
      <c r="I110928" s="15"/>
      <c r="J110928" s="6"/>
      <c r="K110928" s="6"/>
      <c r="L110928" s="5"/>
    </row>
    <row r="110929" spans="1:12" ht="18" customHeight="1" x14ac:dyDescent="0.3">
      <c r="A110929" s="12">
        <v>40151</v>
      </c>
      <c r="B110929" s="2" t="s">
        <v>110977</v>
      </c>
      <c r="C110929" s="2" t="s">
        <v>102770</v>
      </c>
      <c r="D110929" s="3" t="s">
        <v>876</v>
      </c>
      <c r="E110929" s="2" t="s">
        <v>16</v>
      </c>
      <c r="F110929" s="2" t="s">
        <v>17</v>
      </c>
      <c r="G110929" s="4">
        <v>10.450000000000001</v>
      </c>
      <c r="H110929" s="2">
        <v>10</v>
      </c>
      <c r="I110929" s="15"/>
      <c r="J110929" s="6"/>
      <c r="K110929" s="6"/>
      <c r="L110929" s="5"/>
    </row>
    <row r="110930" spans="1:12" ht="18" customHeight="1" x14ac:dyDescent="0.3">
      <c r="A110930" s="12">
        <v>40151</v>
      </c>
      <c r="B110930" s="2" t="s">
        <v>110978</v>
      </c>
      <c r="C110930" s="2" t="s">
        <v>102770</v>
      </c>
      <c r="D110930" s="3" t="s">
        <v>876</v>
      </c>
      <c r="E110930" s="2" t="s">
        <v>16</v>
      </c>
      <c r="F110930" s="2" t="s">
        <v>17</v>
      </c>
      <c r="G110930" s="4">
        <v>10.450000000000001</v>
      </c>
      <c r="H110930" s="2">
        <v>10</v>
      </c>
      <c r="I110930" s="15"/>
      <c r="J110930" s="6"/>
      <c r="K110930" s="6"/>
      <c r="L110930" s="5"/>
    </row>
    <row r="110931" spans="1:12" ht="18" customHeight="1" x14ac:dyDescent="0.3">
      <c r="A110931" s="12">
        <v>40151</v>
      </c>
      <c r="B110931" s="2" t="s">
        <v>110979</v>
      </c>
      <c r="C110931" s="2" t="s">
        <v>102770</v>
      </c>
      <c r="D110931" s="3" t="s">
        <v>876</v>
      </c>
      <c r="E110931" s="2" t="s">
        <v>16</v>
      </c>
      <c r="F110931" s="2" t="s">
        <v>17</v>
      </c>
      <c r="G110931" s="4">
        <v>10.450000000000001</v>
      </c>
      <c r="H110931" s="2">
        <v>10</v>
      </c>
      <c r="I110931" s="15"/>
      <c r="J110931" s="6"/>
      <c r="K110931" s="6"/>
      <c r="L110931" s="5"/>
    </row>
    <row r="110932" spans="1:12" ht="18" customHeight="1" x14ac:dyDescent="0.3">
      <c r="A110932" s="12">
        <v>40151</v>
      </c>
      <c r="B110932" s="2" t="s">
        <v>110980</v>
      </c>
      <c r="C110932" s="2" t="s">
        <v>102770</v>
      </c>
      <c r="D110932" s="3" t="s">
        <v>876</v>
      </c>
      <c r="E110932" s="2" t="s">
        <v>16</v>
      </c>
      <c r="F110932" s="2" t="s">
        <v>17</v>
      </c>
      <c r="G110932" s="4">
        <v>10.450000000000001</v>
      </c>
      <c r="H110932" s="2">
        <v>10</v>
      </c>
      <c r="I110932" s="15"/>
      <c r="J110932" s="6"/>
      <c r="K110932" s="6"/>
      <c r="L110932" s="5"/>
    </row>
    <row r="110933" spans="1:12" ht="18" customHeight="1" x14ac:dyDescent="0.3">
      <c r="A110933" s="12">
        <v>40151</v>
      </c>
      <c r="B110933" s="2" t="s">
        <v>110981</v>
      </c>
      <c r="C110933" s="2" t="s">
        <v>102770</v>
      </c>
      <c r="D110933" s="3" t="s">
        <v>876</v>
      </c>
      <c r="E110933" s="2" t="s">
        <v>16</v>
      </c>
      <c r="F110933" s="2" t="s">
        <v>17</v>
      </c>
      <c r="G110933" s="4">
        <v>10.450000000000001</v>
      </c>
      <c r="H110933" s="2">
        <v>10</v>
      </c>
      <c r="I110933" s="15"/>
      <c r="J110933" s="6"/>
      <c r="K110933" s="6"/>
      <c r="L110933" s="5"/>
    </row>
    <row r="110934" spans="1:12" ht="18" customHeight="1" x14ac:dyDescent="0.3">
      <c r="A110934" s="12">
        <v>40151</v>
      </c>
      <c r="B110934" s="2" t="s">
        <v>110982</v>
      </c>
      <c r="C110934" s="2" t="s">
        <v>102770</v>
      </c>
      <c r="D110934" s="3" t="s">
        <v>876</v>
      </c>
      <c r="E110934" s="2" t="s">
        <v>16</v>
      </c>
      <c r="F110934" s="2" t="s">
        <v>17</v>
      </c>
      <c r="G110934" s="4">
        <v>10.450000000000001</v>
      </c>
      <c r="H110934" s="2">
        <v>10</v>
      </c>
      <c r="I110934" s="15"/>
      <c r="J110934" s="6"/>
      <c r="K110934" s="6"/>
      <c r="L110934" s="5"/>
    </row>
    <row r="110935" spans="1:12" ht="18" customHeight="1" x14ac:dyDescent="0.3">
      <c r="A110935" s="12">
        <v>40151</v>
      </c>
      <c r="B110935" s="2" t="s">
        <v>110983</v>
      </c>
      <c r="C110935" s="2" t="s">
        <v>102770</v>
      </c>
      <c r="D110935" s="3" t="s">
        <v>876</v>
      </c>
      <c r="E110935" s="2" t="s">
        <v>16</v>
      </c>
      <c r="F110935" s="2" t="s">
        <v>17</v>
      </c>
      <c r="G110935" s="4">
        <v>10.450000000000001</v>
      </c>
      <c r="H110935" s="2">
        <v>10</v>
      </c>
      <c r="I110935" s="15"/>
      <c r="J110935" s="6"/>
      <c r="K110935" s="6"/>
      <c r="L110935" s="5"/>
    </row>
    <row r="110936" spans="1:12" ht="18" customHeight="1" x14ac:dyDescent="0.3">
      <c r="A110936" s="12">
        <v>40151</v>
      </c>
      <c r="B110936" s="2" t="s">
        <v>110984</v>
      </c>
      <c r="C110936" s="2" t="s">
        <v>102770</v>
      </c>
      <c r="D110936" s="3" t="s">
        <v>15</v>
      </c>
      <c r="E110936" s="2" t="s">
        <v>16</v>
      </c>
      <c r="F110936" s="2" t="s">
        <v>17</v>
      </c>
      <c r="G110936" s="4">
        <v>10.450000000000001</v>
      </c>
      <c r="H110936" s="2">
        <v>10</v>
      </c>
      <c r="I110936" s="15"/>
      <c r="J110936" s="6"/>
      <c r="K110936" s="6"/>
      <c r="L110936" s="5"/>
    </row>
    <row r="110937" spans="1:12" ht="18" customHeight="1" x14ac:dyDescent="0.3">
      <c r="A110937" s="12">
        <v>40151</v>
      </c>
      <c r="B110937" s="2" t="s">
        <v>110985</v>
      </c>
      <c r="C110937" s="2" t="s">
        <v>102770</v>
      </c>
      <c r="D110937" s="3" t="s">
        <v>15</v>
      </c>
      <c r="E110937" s="2" t="s">
        <v>16</v>
      </c>
      <c r="F110937" s="2" t="s">
        <v>17</v>
      </c>
      <c r="G110937" s="4">
        <v>10.450000000000001</v>
      </c>
      <c r="H110937" s="2">
        <v>10</v>
      </c>
      <c r="I110937" s="15"/>
      <c r="J110937" s="6"/>
      <c r="K110937" s="6"/>
      <c r="L110937" s="5"/>
    </row>
    <row r="110938" spans="1:12" ht="18" customHeight="1" x14ac:dyDescent="0.3">
      <c r="A110938" s="12">
        <v>40151</v>
      </c>
      <c r="B110938" s="2" t="s">
        <v>110986</v>
      </c>
      <c r="C110938" s="2" t="s">
        <v>102770</v>
      </c>
      <c r="D110938" s="3" t="s">
        <v>15</v>
      </c>
      <c r="E110938" s="2" t="s">
        <v>16</v>
      </c>
      <c r="F110938" s="2" t="s">
        <v>17</v>
      </c>
      <c r="G110938" s="4">
        <v>10.450000000000001</v>
      </c>
      <c r="H110938" s="2">
        <v>10</v>
      </c>
      <c r="I110938" s="15"/>
      <c r="J110938" s="6"/>
      <c r="K110938" s="6"/>
      <c r="L110938" s="5"/>
    </row>
    <row r="110939" spans="1:12" ht="18" customHeight="1" x14ac:dyDescent="0.3">
      <c r="A110939" s="12">
        <v>40151</v>
      </c>
      <c r="B110939" s="2" t="s">
        <v>110987</v>
      </c>
      <c r="C110939" s="2" t="s">
        <v>102770</v>
      </c>
      <c r="D110939" s="3" t="s">
        <v>15</v>
      </c>
      <c r="E110939" s="2" t="s">
        <v>16</v>
      </c>
      <c r="F110939" s="2" t="s">
        <v>17</v>
      </c>
      <c r="G110939" s="4">
        <v>10.450000000000001</v>
      </c>
      <c r="H110939" s="2">
        <v>10</v>
      </c>
      <c r="I110939" s="15"/>
      <c r="J110939" s="6"/>
      <c r="K110939" s="6"/>
      <c r="L110939" s="5"/>
    </row>
    <row r="110940" spans="1:12" ht="18" customHeight="1" x14ac:dyDescent="0.3">
      <c r="A110940" s="12">
        <v>40151</v>
      </c>
      <c r="B110940" s="2" t="s">
        <v>110988</v>
      </c>
      <c r="C110940" s="2" t="s">
        <v>102770</v>
      </c>
      <c r="D110940" s="3" t="s">
        <v>15</v>
      </c>
      <c r="E110940" s="2" t="s">
        <v>16</v>
      </c>
      <c r="F110940" s="2" t="s">
        <v>17</v>
      </c>
      <c r="G110940" s="4">
        <v>10.450000000000001</v>
      </c>
      <c r="H110940" s="2">
        <v>10</v>
      </c>
      <c r="I110940" s="15"/>
      <c r="J110940" s="6"/>
      <c r="K110940" s="6"/>
      <c r="L110940" s="5"/>
    </row>
    <row r="110941" spans="1:12" ht="18" customHeight="1" x14ac:dyDescent="0.3">
      <c r="A110941" s="12">
        <v>40151</v>
      </c>
      <c r="B110941" s="2" t="s">
        <v>110989</v>
      </c>
      <c r="C110941" s="2" t="s">
        <v>102770</v>
      </c>
      <c r="D110941" s="3" t="s">
        <v>15</v>
      </c>
      <c r="E110941" s="2" t="s">
        <v>16</v>
      </c>
      <c r="F110941" s="2" t="s">
        <v>17</v>
      </c>
      <c r="G110941" s="4">
        <v>10.450000000000001</v>
      </c>
      <c r="H110941" s="2">
        <v>10</v>
      </c>
      <c r="I110941" s="15"/>
      <c r="J110941" s="6"/>
      <c r="K110941" s="6"/>
      <c r="L110941" s="5"/>
    </row>
    <row r="110942" spans="1:12" ht="18" customHeight="1" x14ac:dyDescent="0.3">
      <c r="A110942" s="12">
        <v>40151</v>
      </c>
      <c r="B110942" s="2" t="s">
        <v>110990</v>
      </c>
      <c r="C110942" s="2" t="s">
        <v>102770</v>
      </c>
      <c r="D110942" s="3" t="s">
        <v>15</v>
      </c>
      <c r="E110942" s="2" t="s">
        <v>16</v>
      </c>
      <c r="F110942" s="2" t="s">
        <v>17</v>
      </c>
      <c r="G110942" s="4">
        <v>10.450000000000001</v>
      </c>
      <c r="H110942" s="2">
        <v>10</v>
      </c>
      <c r="I110942" s="15"/>
      <c r="J110942" s="6"/>
      <c r="K110942" s="6"/>
      <c r="L110942" s="5"/>
    </row>
    <row r="110943" spans="1:12" ht="18" customHeight="1" x14ac:dyDescent="0.3">
      <c r="A110943" s="12">
        <v>40151</v>
      </c>
      <c r="B110943" s="2" t="s">
        <v>110991</v>
      </c>
      <c r="C110943" s="2" t="s">
        <v>102770</v>
      </c>
      <c r="D110943" s="3" t="s">
        <v>15</v>
      </c>
      <c r="E110943" s="2" t="s">
        <v>16</v>
      </c>
      <c r="F110943" s="2" t="s">
        <v>17</v>
      </c>
      <c r="G110943" s="4">
        <v>10.450000000000001</v>
      </c>
      <c r="H110943" s="2">
        <v>10</v>
      </c>
      <c r="I110943" s="15"/>
      <c r="J110943" s="6"/>
      <c r="K110943" s="6"/>
      <c r="L110943" s="5"/>
    </row>
    <row r="110944" spans="1:12" ht="18" customHeight="1" x14ac:dyDescent="0.3">
      <c r="A110944" s="12">
        <v>40151</v>
      </c>
      <c r="B110944" s="2" t="s">
        <v>110992</v>
      </c>
      <c r="C110944" s="2" t="s">
        <v>102770</v>
      </c>
      <c r="D110944" s="3" t="s">
        <v>15</v>
      </c>
      <c r="E110944" s="2" t="s">
        <v>16</v>
      </c>
      <c r="F110944" s="2" t="s">
        <v>17</v>
      </c>
      <c r="G110944" s="4">
        <v>10.450000000000001</v>
      </c>
      <c r="H110944" s="2">
        <v>10</v>
      </c>
      <c r="I110944" s="15"/>
      <c r="J110944" s="6"/>
      <c r="K110944" s="6"/>
      <c r="L110944" s="5"/>
    </row>
    <row r="110945" spans="1:12" ht="18" customHeight="1" x14ac:dyDescent="0.3">
      <c r="A110945" s="12">
        <v>40151</v>
      </c>
      <c r="B110945" s="2" t="s">
        <v>110993</v>
      </c>
      <c r="C110945" s="2" t="s">
        <v>102770</v>
      </c>
      <c r="D110945" s="3" t="s">
        <v>15</v>
      </c>
      <c r="E110945" s="2" t="s">
        <v>16</v>
      </c>
      <c r="F110945" s="2" t="s">
        <v>17</v>
      </c>
      <c r="G110945" s="4">
        <v>10.450000000000001</v>
      </c>
      <c r="H110945" s="2">
        <v>10</v>
      </c>
      <c r="I110945" s="15"/>
      <c r="J110945" s="6"/>
      <c r="K110945" s="6"/>
      <c r="L110945" s="5"/>
    </row>
    <row r="110946" spans="1:12" ht="18" customHeight="1" x14ac:dyDescent="0.3">
      <c r="A110946" s="12">
        <v>40151</v>
      </c>
      <c r="B110946" s="2" t="s">
        <v>110994</v>
      </c>
      <c r="C110946" s="2" t="s">
        <v>102770</v>
      </c>
      <c r="D110946" s="3" t="s">
        <v>15</v>
      </c>
      <c r="E110946" s="2" t="s">
        <v>16</v>
      </c>
      <c r="F110946" s="2" t="s">
        <v>17</v>
      </c>
      <c r="G110946" s="4">
        <v>10.450000000000001</v>
      </c>
      <c r="H110946" s="2">
        <v>10</v>
      </c>
      <c r="I110946" s="15"/>
      <c r="J110946" s="6"/>
      <c r="K110946" s="6"/>
      <c r="L110946" s="5"/>
    </row>
    <row r="110947" spans="1:12" ht="18" customHeight="1" x14ac:dyDescent="0.3">
      <c r="A110947" s="12">
        <v>40151</v>
      </c>
      <c r="B110947" s="2" t="s">
        <v>110995</v>
      </c>
      <c r="C110947" s="2" t="s">
        <v>102770</v>
      </c>
      <c r="D110947" s="3" t="s">
        <v>15</v>
      </c>
      <c r="E110947" s="2" t="s">
        <v>16</v>
      </c>
      <c r="F110947" s="2" t="s">
        <v>17</v>
      </c>
      <c r="G110947" s="4">
        <v>10.450000000000001</v>
      </c>
      <c r="H110947" s="2">
        <v>10</v>
      </c>
      <c r="I110947" s="15"/>
      <c r="J110947" s="6"/>
      <c r="K110947" s="6"/>
      <c r="L110947" s="5"/>
    </row>
    <row r="110948" spans="1:12" ht="18" customHeight="1" x14ac:dyDescent="0.3">
      <c r="A110948" s="12">
        <v>40151</v>
      </c>
      <c r="B110948" s="2" t="s">
        <v>110996</v>
      </c>
      <c r="C110948" s="2" t="s">
        <v>102770</v>
      </c>
      <c r="D110948" s="3" t="s">
        <v>15</v>
      </c>
      <c r="E110948" s="2" t="s">
        <v>16</v>
      </c>
      <c r="F110948" s="2" t="s">
        <v>17</v>
      </c>
      <c r="G110948" s="4">
        <v>10.450000000000001</v>
      </c>
      <c r="H110948" s="2">
        <v>10</v>
      </c>
      <c r="I110948" s="15"/>
      <c r="J110948" s="6"/>
      <c r="K110948" s="6"/>
      <c r="L110948" s="5"/>
    </row>
    <row r="110949" spans="1:12" ht="18" customHeight="1" x14ac:dyDescent="0.3">
      <c r="A110949" s="12">
        <v>40151</v>
      </c>
      <c r="B110949" s="2" t="s">
        <v>110997</v>
      </c>
      <c r="C110949" s="2" t="s">
        <v>102770</v>
      </c>
      <c r="D110949" s="3" t="s">
        <v>15</v>
      </c>
      <c r="E110949" s="2" t="s">
        <v>16</v>
      </c>
      <c r="F110949" s="2" t="s">
        <v>17</v>
      </c>
      <c r="G110949" s="4">
        <v>10.450000000000001</v>
      </c>
      <c r="H110949" s="2">
        <v>10</v>
      </c>
      <c r="I110949" s="15"/>
      <c r="J110949" s="6"/>
      <c r="K110949" s="6"/>
      <c r="L110949" s="5"/>
    </row>
    <row r="110950" spans="1:12" ht="18" customHeight="1" x14ac:dyDescent="0.3">
      <c r="A110950" s="12">
        <v>40151</v>
      </c>
      <c r="B110950" s="2" t="s">
        <v>110998</v>
      </c>
      <c r="C110950" s="2" t="s">
        <v>102770</v>
      </c>
      <c r="D110950" s="3" t="s">
        <v>15</v>
      </c>
      <c r="E110950" s="2" t="s">
        <v>16</v>
      </c>
      <c r="F110950" s="2" t="s">
        <v>17</v>
      </c>
      <c r="G110950" s="4">
        <v>10.450000000000001</v>
      </c>
      <c r="H110950" s="2">
        <v>10</v>
      </c>
      <c r="I110950" s="15"/>
      <c r="J110950" s="6"/>
      <c r="K110950" s="6"/>
      <c r="L110950" s="5"/>
    </row>
    <row r="110951" spans="1:12" ht="18" customHeight="1" x14ac:dyDescent="0.3">
      <c r="A110951" s="12">
        <v>40151</v>
      </c>
      <c r="B110951" s="2" t="s">
        <v>110999</v>
      </c>
      <c r="C110951" s="2" t="s">
        <v>102770</v>
      </c>
      <c r="D110951" s="3" t="s">
        <v>15</v>
      </c>
      <c r="E110951" s="2" t="s">
        <v>16</v>
      </c>
      <c r="F110951" s="2" t="s">
        <v>17</v>
      </c>
      <c r="G110951" s="4">
        <v>10.450000000000001</v>
      </c>
      <c r="H110951" s="2">
        <v>10</v>
      </c>
      <c r="I110951" s="15"/>
      <c r="J110951" s="6"/>
      <c r="K110951" s="6"/>
      <c r="L110951" s="5"/>
    </row>
    <row r="110952" spans="1:12" ht="18" customHeight="1" x14ac:dyDescent="0.3">
      <c r="A110952" s="12">
        <v>40151</v>
      </c>
      <c r="B110952" s="2" t="s">
        <v>111000</v>
      </c>
      <c r="C110952" s="2" t="s">
        <v>102770</v>
      </c>
      <c r="D110952" s="3" t="s">
        <v>15</v>
      </c>
      <c r="E110952" s="2" t="s">
        <v>16</v>
      </c>
      <c r="F110952" s="2" t="s">
        <v>17</v>
      </c>
      <c r="G110952" s="4">
        <v>10.450000000000001</v>
      </c>
      <c r="H110952" s="2">
        <v>10</v>
      </c>
      <c r="I110952" s="15"/>
      <c r="J110952" s="6"/>
      <c r="K110952" s="6"/>
      <c r="L110952" s="5"/>
    </row>
    <row r="110953" spans="1:12" ht="18" customHeight="1" x14ac:dyDescent="0.3">
      <c r="A110953" s="12">
        <v>40151</v>
      </c>
      <c r="B110953" s="2" t="s">
        <v>111001</v>
      </c>
      <c r="C110953" s="2" t="s">
        <v>102770</v>
      </c>
      <c r="D110953" s="3" t="s">
        <v>15</v>
      </c>
      <c r="E110953" s="2" t="s">
        <v>16</v>
      </c>
      <c r="F110953" s="2" t="s">
        <v>17</v>
      </c>
      <c r="G110953" s="4">
        <v>10.450000000000001</v>
      </c>
      <c r="H110953" s="2">
        <v>10</v>
      </c>
      <c r="I110953" s="15"/>
      <c r="J110953" s="6"/>
      <c r="K110953" s="6"/>
      <c r="L110953" s="5"/>
    </row>
    <row r="110954" spans="1:12" ht="18" customHeight="1" x14ac:dyDescent="0.3">
      <c r="A110954" s="12">
        <v>40151</v>
      </c>
      <c r="B110954" s="2" t="s">
        <v>111002</v>
      </c>
      <c r="C110954" s="2" t="s">
        <v>102770</v>
      </c>
      <c r="D110954" s="3" t="s">
        <v>15</v>
      </c>
      <c r="E110954" s="2" t="s">
        <v>16</v>
      </c>
      <c r="F110954" s="2" t="s">
        <v>17</v>
      </c>
      <c r="G110954" s="4">
        <v>10.450000000000001</v>
      </c>
      <c r="H110954" s="2">
        <v>10</v>
      </c>
      <c r="I110954" s="15"/>
      <c r="J110954" s="6"/>
      <c r="K110954" s="6"/>
      <c r="L110954" s="5"/>
    </row>
    <row r="110955" spans="1:12" ht="18" customHeight="1" x14ac:dyDescent="0.3">
      <c r="A110955" s="12">
        <v>40151</v>
      </c>
      <c r="B110955" s="2" t="s">
        <v>111003</v>
      </c>
      <c r="C110955" s="2" t="s">
        <v>102770</v>
      </c>
      <c r="D110955" s="3" t="s">
        <v>15</v>
      </c>
      <c r="E110955" s="2" t="s">
        <v>16</v>
      </c>
      <c r="F110955" s="2" t="s">
        <v>17</v>
      </c>
      <c r="G110955" s="4">
        <v>10.450000000000001</v>
      </c>
      <c r="H110955" s="2">
        <v>10</v>
      </c>
      <c r="I110955" s="15"/>
      <c r="J110955" s="6"/>
      <c r="K110955" s="6"/>
      <c r="L110955" s="5"/>
    </row>
    <row r="110956" spans="1:12" ht="18" customHeight="1" x14ac:dyDescent="0.3">
      <c r="A110956" s="12">
        <v>40151</v>
      </c>
      <c r="B110956" s="2" t="s">
        <v>111004</v>
      </c>
      <c r="C110956" s="2" t="s">
        <v>102770</v>
      </c>
      <c r="D110956" s="3" t="s">
        <v>920</v>
      </c>
      <c r="E110956" s="2" t="s">
        <v>16</v>
      </c>
      <c r="F110956" s="2" t="s">
        <v>17</v>
      </c>
      <c r="G110956" s="4">
        <v>10.450000000000001</v>
      </c>
      <c r="H110956" s="2">
        <v>10</v>
      </c>
      <c r="I110956" s="15"/>
      <c r="J110956" s="6"/>
      <c r="K110956" s="6"/>
      <c r="L110956" s="5"/>
    </row>
    <row r="110957" spans="1:12" ht="18" customHeight="1" x14ac:dyDescent="0.3">
      <c r="A110957" s="12">
        <v>40151</v>
      </c>
      <c r="B110957" s="2" t="s">
        <v>111005</v>
      </c>
      <c r="C110957" s="2" t="s">
        <v>102770</v>
      </c>
      <c r="D110957" s="3" t="s">
        <v>920</v>
      </c>
      <c r="E110957" s="2" t="s">
        <v>16</v>
      </c>
      <c r="F110957" s="2" t="s">
        <v>17</v>
      </c>
      <c r="G110957" s="4">
        <v>10.450000000000001</v>
      </c>
      <c r="H110957" s="2">
        <v>10</v>
      </c>
      <c r="I110957" s="15"/>
      <c r="J110957" s="6"/>
      <c r="K110957" s="6"/>
      <c r="L110957" s="5"/>
    </row>
    <row r="110958" spans="1:12" ht="18" customHeight="1" x14ac:dyDescent="0.3">
      <c r="A110958" s="12">
        <v>40151</v>
      </c>
      <c r="B110958" s="2" t="s">
        <v>111006</v>
      </c>
      <c r="C110958" s="2" t="s">
        <v>102770</v>
      </c>
      <c r="D110958" s="3" t="s">
        <v>920</v>
      </c>
      <c r="E110958" s="2" t="s">
        <v>16</v>
      </c>
      <c r="F110958" s="2" t="s">
        <v>17</v>
      </c>
      <c r="G110958" s="4">
        <v>10.450000000000001</v>
      </c>
      <c r="H110958" s="2">
        <v>10</v>
      </c>
      <c r="I110958" s="15"/>
      <c r="J110958" s="6"/>
      <c r="K110958" s="6"/>
      <c r="L110958" s="5"/>
    </row>
    <row r="110959" spans="1:12" ht="18" customHeight="1" x14ac:dyDescent="0.3">
      <c r="A110959" s="12">
        <v>40151</v>
      </c>
      <c r="B110959" s="2" t="s">
        <v>111007</v>
      </c>
      <c r="C110959" s="2" t="s">
        <v>102770</v>
      </c>
      <c r="D110959" s="3" t="s">
        <v>920</v>
      </c>
      <c r="E110959" s="2" t="s">
        <v>16</v>
      </c>
      <c r="F110959" s="2" t="s">
        <v>17</v>
      </c>
      <c r="G110959" s="4">
        <v>10.450000000000001</v>
      </c>
      <c r="H110959" s="2">
        <v>10</v>
      </c>
      <c r="I110959" s="15"/>
      <c r="J110959" s="6"/>
      <c r="K110959" s="6"/>
      <c r="L110959" s="5"/>
    </row>
    <row r="110960" spans="1:12" ht="18" customHeight="1" x14ac:dyDescent="0.3">
      <c r="A110960" s="12">
        <v>40151</v>
      </c>
      <c r="B110960" s="2" t="s">
        <v>111008</v>
      </c>
      <c r="C110960" s="2" t="s">
        <v>102770</v>
      </c>
      <c r="D110960" s="3" t="s">
        <v>920</v>
      </c>
      <c r="E110960" s="2" t="s">
        <v>16</v>
      </c>
      <c r="F110960" s="2" t="s">
        <v>17</v>
      </c>
      <c r="G110960" s="4">
        <v>10.450000000000001</v>
      </c>
      <c r="H110960" s="2">
        <v>10</v>
      </c>
      <c r="I110960" s="15"/>
      <c r="J110960" s="6"/>
      <c r="K110960" s="6"/>
      <c r="L110960" s="5"/>
    </row>
    <row r="110961" spans="1:12" ht="18" customHeight="1" x14ac:dyDescent="0.3">
      <c r="A110961" s="12">
        <v>40151</v>
      </c>
      <c r="B110961" s="2" t="s">
        <v>111009</v>
      </c>
      <c r="C110961" s="2" t="s">
        <v>102770</v>
      </c>
      <c r="D110961" s="3" t="s">
        <v>920</v>
      </c>
      <c r="E110961" s="2" t="s">
        <v>16</v>
      </c>
      <c r="F110961" s="2" t="s">
        <v>17</v>
      </c>
      <c r="G110961" s="4">
        <v>10.450000000000001</v>
      </c>
      <c r="H110961" s="2">
        <v>10</v>
      </c>
      <c r="I110961" s="15"/>
      <c r="J110961" s="6"/>
      <c r="K110961" s="6"/>
      <c r="L110961" s="5"/>
    </row>
    <row r="110962" spans="1:12" ht="18" customHeight="1" x14ac:dyDescent="0.3">
      <c r="A110962" s="12">
        <v>40151</v>
      </c>
      <c r="B110962" s="2" t="s">
        <v>111010</v>
      </c>
      <c r="C110962" s="2" t="s">
        <v>102770</v>
      </c>
      <c r="D110962" s="3" t="s">
        <v>920</v>
      </c>
      <c r="E110962" s="2" t="s">
        <v>16</v>
      </c>
      <c r="F110962" s="2" t="s">
        <v>17</v>
      </c>
      <c r="G110962" s="4">
        <v>10.450000000000001</v>
      </c>
      <c r="H110962" s="2">
        <v>10</v>
      </c>
      <c r="I110962" s="15"/>
      <c r="J110962" s="6"/>
      <c r="K110962" s="6"/>
      <c r="L110962" s="5"/>
    </row>
    <row r="110963" spans="1:12" ht="18" customHeight="1" x14ac:dyDescent="0.3">
      <c r="A110963" s="12">
        <v>40151</v>
      </c>
      <c r="B110963" s="2" t="s">
        <v>111011</v>
      </c>
      <c r="C110963" s="2" t="s">
        <v>102770</v>
      </c>
      <c r="D110963" s="3" t="s">
        <v>920</v>
      </c>
      <c r="E110963" s="2" t="s">
        <v>16</v>
      </c>
      <c r="F110963" s="2" t="s">
        <v>17</v>
      </c>
      <c r="G110963" s="4">
        <v>10.450000000000001</v>
      </c>
      <c r="H110963" s="2">
        <v>10</v>
      </c>
      <c r="I110963" s="15"/>
      <c r="J110963" s="6"/>
      <c r="K110963" s="6"/>
      <c r="L110963" s="5"/>
    </row>
    <row r="110964" spans="1:12" ht="18" customHeight="1" x14ac:dyDescent="0.3">
      <c r="A110964" s="12">
        <v>40151</v>
      </c>
      <c r="B110964" s="2" t="s">
        <v>111012</v>
      </c>
      <c r="C110964" s="2" t="s">
        <v>102770</v>
      </c>
      <c r="D110964" s="3" t="s">
        <v>920</v>
      </c>
      <c r="E110964" s="2" t="s">
        <v>16</v>
      </c>
      <c r="F110964" s="2" t="s">
        <v>17</v>
      </c>
      <c r="G110964" s="4">
        <v>10.450000000000001</v>
      </c>
      <c r="H110964" s="2">
        <v>10</v>
      </c>
      <c r="I110964" s="15"/>
      <c r="J110964" s="6"/>
      <c r="K110964" s="6"/>
      <c r="L110964" s="5"/>
    </row>
    <row r="110965" spans="1:12" ht="18" customHeight="1" x14ac:dyDescent="0.3">
      <c r="A110965" s="12">
        <v>40151</v>
      </c>
      <c r="B110965" s="2" t="s">
        <v>111013</v>
      </c>
      <c r="C110965" s="2" t="s">
        <v>102770</v>
      </c>
      <c r="D110965" s="3" t="s">
        <v>920</v>
      </c>
      <c r="E110965" s="2" t="s">
        <v>16</v>
      </c>
      <c r="F110965" s="2" t="s">
        <v>17</v>
      </c>
      <c r="G110965" s="4">
        <v>10.450000000000001</v>
      </c>
      <c r="H110965" s="2">
        <v>10</v>
      </c>
      <c r="I110965" s="15"/>
      <c r="J110965" s="6"/>
      <c r="K110965" s="6"/>
      <c r="L110965" s="5"/>
    </row>
    <row r="110966" spans="1:12" ht="18" customHeight="1" x14ac:dyDescent="0.3">
      <c r="A110966" s="12">
        <v>40151</v>
      </c>
      <c r="B110966" s="2" t="s">
        <v>111014</v>
      </c>
      <c r="C110966" s="2" t="s">
        <v>102770</v>
      </c>
      <c r="D110966" s="3" t="s">
        <v>920</v>
      </c>
      <c r="E110966" s="2" t="s">
        <v>16</v>
      </c>
      <c r="F110966" s="2" t="s">
        <v>17</v>
      </c>
      <c r="G110966" s="4">
        <v>10.450000000000001</v>
      </c>
      <c r="H110966" s="2">
        <v>10</v>
      </c>
      <c r="I110966" s="15"/>
      <c r="J110966" s="6"/>
      <c r="K110966" s="6"/>
      <c r="L110966" s="5"/>
    </row>
    <row r="110967" spans="1:12" ht="18" customHeight="1" x14ac:dyDescent="0.3">
      <c r="A110967" s="12">
        <v>40151</v>
      </c>
      <c r="B110967" s="2" t="s">
        <v>111015</v>
      </c>
      <c r="C110967" s="2" t="s">
        <v>102770</v>
      </c>
      <c r="D110967" s="3" t="s">
        <v>920</v>
      </c>
      <c r="E110967" s="2" t="s">
        <v>16</v>
      </c>
      <c r="F110967" s="2" t="s">
        <v>17</v>
      </c>
      <c r="G110967" s="4">
        <v>10.450000000000001</v>
      </c>
      <c r="H110967" s="2">
        <v>10</v>
      </c>
      <c r="I110967" s="15"/>
      <c r="J110967" s="6"/>
      <c r="K110967" s="6"/>
      <c r="L110967" s="5"/>
    </row>
    <row r="110968" spans="1:12" ht="18" customHeight="1" x14ac:dyDescent="0.3">
      <c r="A110968" s="12">
        <v>40151</v>
      </c>
      <c r="B110968" s="2" t="s">
        <v>111016</v>
      </c>
      <c r="C110968" s="2" t="s">
        <v>102770</v>
      </c>
      <c r="D110968" s="3" t="s">
        <v>920</v>
      </c>
      <c r="E110968" s="2" t="s">
        <v>16</v>
      </c>
      <c r="F110968" s="2" t="s">
        <v>17</v>
      </c>
      <c r="G110968" s="4">
        <v>10.450000000000001</v>
      </c>
      <c r="H110968" s="2">
        <v>10</v>
      </c>
      <c r="I110968" s="15"/>
      <c r="J110968" s="6"/>
      <c r="K110968" s="6"/>
      <c r="L110968" s="5"/>
    </row>
    <row r="110969" spans="1:12" ht="18" customHeight="1" x14ac:dyDescent="0.3">
      <c r="A110969" s="12">
        <v>40151</v>
      </c>
      <c r="B110969" s="2" t="s">
        <v>111017</v>
      </c>
      <c r="C110969" s="2" t="s">
        <v>102770</v>
      </c>
      <c r="D110969" s="3" t="s">
        <v>920</v>
      </c>
      <c r="E110969" s="2" t="s">
        <v>16</v>
      </c>
      <c r="F110969" s="2" t="s">
        <v>17</v>
      </c>
      <c r="G110969" s="4">
        <v>10.450000000000001</v>
      </c>
      <c r="H110969" s="2">
        <v>10</v>
      </c>
      <c r="I110969" s="15"/>
      <c r="J110969" s="6"/>
      <c r="K110969" s="6"/>
      <c r="L110969" s="5"/>
    </row>
    <row r="110970" spans="1:12" ht="18" customHeight="1" x14ac:dyDescent="0.3">
      <c r="A110970" s="12">
        <v>40151</v>
      </c>
      <c r="B110970" s="2" t="s">
        <v>111018</v>
      </c>
      <c r="C110970" s="2" t="s">
        <v>102770</v>
      </c>
      <c r="D110970" s="3" t="s">
        <v>920</v>
      </c>
      <c r="E110970" s="2" t="s">
        <v>16</v>
      </c>
      <c r="F110970" s="2" t="s">
        <v>17</v>
      </c>
      <c r="G110970" s="4">
        <v>10.450000000000001</v>
      </c>
      <c r="H110970" s="2">
        <v>10</v>
      </c>
      <c r="I110970" s="15"/>
      <c r="J110970" s="6"/>
      <c r="K110970" s="6"/>
      <c r="L110970" s="5"/>
    </row>
    <row r="110971" spans="1:12" ht="18" customHeight="1" x14ac:dyDescent="0.3">
      <c r="A110971" s="12">
        <v>40151</v>
      </c>
      <c r="B110971" s="2" t="s">
        <v>111019</v>
      </c>
      <c r="C110971" s="2" t="s">
        <v>102770</v>
      </c>
      <c r="D110971" s="3" t="s">
        <v>920</v>
      </c>
      <c r="E110971" s="2" t="s">
        <v>16</v>
      </c>
      <c r="F110971" s="2" t="s">
        <v>17</v>
      </c>
      <c r="G110971" s="4">
        <v>10.450000000000001</v>
      </c>
      <c r="H110971" s="2">
        <v>10</v>
      </c>
      <c r="I110971" s="15"/>
      <c r="J110971" s="6"/>
      <c r="K110971" s="6"/>
      <c r="L110971" s="5"/>
    </row>
    <row r="110972" spans="1:12" ht="18" customHeight="1" x14ac:dyDescent="0.3">
      <c r="A110972" s="12">
        <v>40151</v>
      </c>
      <c r="B110972" s="2" t="s">
        <v>111020</v>
      </c>
      <c r="C110972" s="2" t="s">
        <v>102770</v>
      </c>
      <c r="D110972" s="3" t="s">
        <v>920</v>
      </c>
      <c r="E110972" s="2" t="s">
        <v>16</v>
      </c>
      <c r="F110972" s="2" t="s">
        <v>17</v>
      </c>
      <c r="G110972" s="4">
        <v>10.450000000000001</v>
      </c>
      <c r="H110972" s="2">
        <v>10</v>
      </c>
      <c r="I110972" s="15"/>
      <c r="J110972" s="6"/>
      <c r="K110972" s="6"/>
      <c r="L110972" s="5"/>
    </row>
    <row r="110973" spans="1:12" ht="18" customHeight="1" x14ac:dyDescent="0.3">
      <c r="A110973" s="12">
        <v>40151</v>
      </c>
      <c r="B110973" s="2" t="s">
        <v>111021</v>
      </c>
      <c r="C110973" s="2" t="s">
        <v>102770</v>
      </c>
      <c r="D110973" s="3" t="s">
        <v>920</v>
      </c>
      <c r="E110973" s="2" t="s">
        <v>16</v>
      </c>
      <c r="F110973" s="2" t="s">
        <v>17</v>
      </c>
      <c r="G110973" s="4">
        <v>10.450000000000001</v>
      </c>
      <c r="H110973" s="2">
        <v>10</v>
      </c>
      <c r="I110973" s="15"/>
      <c r="J110973" s="6"/>
      <c r="K110973" s="6"/>
      <c r="L110973" s="5"/>
    </row>
    <row r="110974" spans="1:12" ht="18" customHeight="1" x14ac:dyDescent="0.3">
      <c r="A110974" s="12">
        <v>40151</v>
      </c>
      <c r="B110974" s="2" t="s">
        <v>111022</v>
      </c>
      <c r="C110974" s="2" t="s">
        <v>102770</v>
      </c>
      <c r="D110974" s="3" t="s">
        <v>920</v>
      </c>
      <c r="E110974" s="2" t="s">
        <v>16</v>
      </c>
      <c r="F110974" s="2" t="s">
        <v>17</v>
      </c>
      <c r="G110974" s="4">
        <v>10.450000000000001</v>
      </c>
      <c r="H110974" s="2">
        <v>10</v>
      </c>
      <c r="I110974" s="15"/>
      <c r="J110974" s="6"/>
      <c r="K110974" s="6"/>
      <c r="L110974" s="5"/>
    </row>
    <row r="110975" spans="1:12" ht="18" customHeight="1" x14ac:dyDescent="0.3">
      <c r="A110975" s="12">
        <v>40151</v>
      </c>
      <c r="B110975" s="2" t="s">
        <v>111023</v>
      </c>
      <c r="C110975" s="2" t="s">
        <v>102770</v>
      </c>
      <c r="D110975" s="3" t="s">
        <v>941</v>
      </c>
      <c r="E110975" s="2" t="s">
        <v>16</v>
      </c>
      <c r="F110975" s="2" t="s">
        <v>17</v>
      </c>
      <c r="G110975" s="4">
        <v>10.450000000000001</v>
      </c>
      <c r="H110975" s="2">
        <v>10</v>
      </c>
      <c r="I110975" s="15"/>
      <c r="J110975" s="6"/>
      <c r="K110975" s="6"/>
      <c r="L110975" s="5"/>
    </row>
    <row r="110976" spans="1:12" ht="18" customHeight="1" x14ac:dyDescent="0.3">
      <c r="A110976" s="12">
        <v>40151</v>
      </c>
      <c r="B110976" s="2" t="s">
        <v>111024</v>
      </c>
      <c r="C110976" s="2" t="s">
        <v>102770</v>
      </c>
      <c r="D110976" s="3" t="s">
        <v>941</v>
      </c>
      <c r="E110976" s="2" t="s">
        <v>16</v>
      </c>
      <c r="F110976" s="2" t="s">
        <v>17</v>
      </c>
      <c r="G110976" s="4">
        <v>10.450000000000001</v>
      </c>
      <c r="H110976" s="2">
        <v>10</v>
      </c>
      <c r="I110976" s="15"/>
      <c r="J110976" s="6"/>
      <c r="K110976" s="6"/>
      <c r="L110976" s="5"/>
    </row>
    <row r="110977" spans="1:12" ht="18" customHeight="1" x14ac:dyDescent="0.3">
      <c r="A110977" s="12">
        <v>40151</v>
      </c>
      <c r="B110977" s="2" t="s">
        <v>111025</v>
      </c>
      <c r="C110977" s="2" t="s">
        <v>102770</v>
      </c>
      <c r="D110977" s="3" t="s">
        <v>941</v>
      </c>
      <c r="E110977" s="2" t="s">
        <v>16</v>
      </c>
      <c r="F110977" s="2" t="s">
        <v>17</v>
      </c>
      <c r="G110977" s="4">
        <v>10.450000000000001</v>
      </c>
      <c r="H110977" s="2">
        <v>10</v>
      </c>
      <c r="I110977" s="15"/>
      <c r="J110977" s="6"/>
      <c r="K110977" s="6"/>
      <c r="L110977" s="5"/>
    </row>
    <row r="110978" spans="1:12" ht="18" customHeight="1" x14ac:dyDescent="0.3">
      <c r="A110978" s="12">
        <v>40151</v>
      </c>
      <c r="B110978" s="2" t="s">
        <v>111026</v>
      </c>
      <c r="C110978" s="2" t="s">
        <v>102770</v>
      </c>
      <c r="D110978" s="3" t="s">
        <v>941</v>
      </c>
      <c r="E110978" s="2" t="s">
        <v>16</v>
      </c>
      <c r="F110978" s="2" t="s">
        <v>17</v>
      </c>
      <c r="G110978" s="4">
        <v>10.450000000000001</v>
      </c>
      <c r="H110978" s="2">
        <v>10</v>
      </c>
      <c r="I110978" s="15"/>
      <c r="J110978" s="6"/>
      <c r="K110978" s="6"/>
      <c r="L110978" s="5"/>
    </row>
    <row r="110979" spans="1:12" ht="18" customHeight="1" x14ac:dyDescent="0.3">
      <c r="A110979" s="12">
        <v>40151</v>
      </c>
      <c r="B110979" s="2" t="s">
        <v>111027</v>
      </c>
      <c r="C110979" s="2" t="s">
        <v>102770</v>
      </c>
      <c r="D110979" s="3" t="s">
        <v>941</v>
      </c>
      <c r="E110979" s="2" t="s">
        <v>16</v>
      </c>
      <c r="F110979" s="2" t="s">
        <v>17</v>
      </c>
      <c r="G110979" s="4">
        <v>10.450000000000001</v>
      </c>
      <c r="H110979" s="2">
        <v>10</v>
      </c>
      <c r="I110979" s="15"/>
      <c r="J110979" s="6"/>
      <c r="K110979" s="6"/>
      <c r="L110979" s="5"/>
    </row>
    <row r="110980" spans="1:12" ht="18" customHeight="1" x14ac:dyDescent="0.3">
      <c r="A110980" s="12">
        <v>40151</v>
      </c>
      <c r="B110980" s="2" t="s">
        <v>111028</v>
      </c>
      <c r="C110980" s="2" t="s">
        <v>102770</v>
      </c>
      <c r="D110980" s="3" t="s">
        <v>941</v>
      </c>
      <c r="E110980" s="2" t="s">
        <v>16</v>
      </c>
      <c r="F110980" s="2" t="s">
        <v>17</v>
      </c>
      <c r="G110980" s="4">
        <v>10.450000000000001</v>
      </c>
      <c r="H110980" s="2">
        <v>10</v>
      </c>
      <c r="I110980" s="15"/>
      <c r="J110980" s="6"/>
      <c r="K110980" s="6"/>
      <c r="L110980" s="5"/>
    </row>
    <row r="110981" spans="1:12" ht="18" customHeight="1" x14ac:dyDescent="0.3">
      <c r="A110981" s="12">
        <v>40151</v>
      </c>
      <c r="B110981" s="2" t="s">
        <v>111029</v>
      </c>
      <c r="C110981" s="2" t="s">
        <v>102770</v>
      </c>
      <c r="D110981" s="3" t="s">
        <v>941</v>
      </c>
      <c r="E110981" s="2" t="s">
        <v>16</v>
      </c>
      <c r="F110981" s="2" t="s">
        <v>17</v>
      </c>
      <c r="G110981" s="4">
        <v>10.450000000000001</v>
      </c>
      <c r="H110981" s="2">
        <v>10</v>
      </c>
      <c r="I110981" s="15"/>
      <c r="J110981" s="6"/>
      <c r="K110981" s="6"/>
      <c r="L110981" s="5"/>
    </row>
    <row r="110982" spans="1:12" ht="18" customHeight="1" x14ac:dyDescent="0.3">
      <c r="A110982" s="12">
        <v>40151</v>
      </c>
      <c r="B110982" s="2" t="s">
        <v>111030</v>
      </c>
      <c r="C110982" s="2" t="s">
        <v>102770</v>
      </c>
      <c r="D110982" s="3" t="s">
        <v>941</v>
      </c>
      <c r="E110982" s="2" t="s">
        <v>16</v>
      </c>
      <c r="F110982" s="2" t="s">
        <v>17</v>
      </c>
      <c r="G110982" s="4">
        <v>10.450000000000001</v>
      </c>
      <c r="H110982" s="2">
        <v>10</v>
      </c>
      <c r="I110982" s="15"/>
      <c r="J110982" s="6"/>
      <c r="K110982" s="6"/>
      <c r="L110982" s="5"/>
    </row>
    <row r="110983" spans="1:12" ht="18" customHeight="1" x14ac:dyDescent="0.3">
      <c r="A110983" s="12">
        <v>40151</v>
      </c>
      <c r="B110983" s="2" t="s">
        <v>111031</v>
      </c>
      <c r="C110983" s="2" t="s">
        <v>102770</v>
      </c>
      <c r="D110983" s="3" t="s">
        <v>941</v>
      </c>
      <c r="E110983" s="2" t="s">
        <v>16</v>
      </c>
      <c r="F110983" s="2" t="s">
        <v>17</v>
      </c>
      <c r="G110983" s="4">
        <v>10.450000000000001</v>
      </c>
      <c r="H110983" s="2">
        <v>10</v>
      </c>
      <c r="I110983" s="15"/>
      <c r="J110983" s="6"/>
      <c r="K110983" s="6"/>
      <c r="L110983" s="5"/>
    </row>
    <row r="110984" spans="1:12" ht="18" customHeight="1" x14ac:dyDescent="0.3">
      <c r="A110984" s="12">
        <v>40151</v>
      </c>
      <c r="B110984" s="2" t="s">
        <v>111032</v>
      </c>
      <c r="C110984" s="2" t="s">
        <v>102770</v>
      </c>
      <c r="D110984" s="3" t="s">
        <v>941</v>
      </c>
      <c r="E110984" s="2" t="s">
        <v>16</v>
      </c>
      <c r="F110984" s="2" t="s">
        <v>17</v>
      </c>
      <c r="G110984" s="4">
        <v>10.450000000000001</v>
      </c>
      <c r="H110984" s="2">
        <v>10</v>
      </c>
      <c r="I110984" s="15"/>
      <c r="J110984" s="6"/>
      <c r="K110984" s="6"/>
      <c r="L110984" s="5"/>
    </row>
    <row r="110985" spans="1:12" ht="18" customHeight="1" x14ac:dyDescent="0.3">
      <c r="A110985" s="12">
        <v>40151</v>
      </c>
      <c r="B110985" s="2" t="s">
        <v>111033</v>
      </c>
      <c r="C110985" s="2" t="s">
        <v>102770</v>
      </c>
      <c r="D110985" s="3" t="s">
        <v>941</v>
      </c>
      <c r="E110985" s="2" t="s">
        <v>16</v>
      </c>
      <c r="F110985" s="2" t="s">
        <v>17</v>
      </c>
      <c r="G110985" s="4">
        <v>10.450000000000001</v>
      </c>
      <c r="H110985" s="2">
        <v>10</v>
      </c>
      <c r="I110985" s="15"/>
      <c r="J110985" s="6"/>
      <c r="K110985" s="6"/>
      <c r="L110985" s="5"/>
    </row>
    <row r="110986" spans="1:12" ht="18" customHeight="1" x14ac:dyDescent="0.3">
      <c r="A110986" s="12">
        <v>40151</v>
      </c>
      <c r="B110986" s="2" t="s">
        <v>111034</v>
      </c>
      <c r="C110986" s="2" t="s">
        <v>102770</v>
      </c>
      <c r="D110986" s="3" t="s">
        <v>941</v>
      </c>
      <c r="E110986" s="2" t="s">
        <v>16</v>
      </c>
      <c r="F110986" s="2" t="s">
        <v>17</v>
      </c>
      <c r="G110986" s="4">
        <v>10.450000000000001</v>
      </c>
      <c r="H110986" s="2">
        <v>10</v>
      </c>
      <c r="I110986" s="15"/>
      <c r="J110986" s="6"/>
      <c r="K110986" s="6"/>
      <c r="L110986" s="5"/>
    </row>
    <row r="110987" spans="1:12" ht="18" customHeight="1" x14ac:dyDescent="0.3">
      <c r="A110987" s="12">
        <v>40151</v>
      </c>
      <c r="B110987" s="2" t="s">
        <v>111035</v>
      </c>
      <c r="C110987" s="2" t="s">
        <v>102770</v>
      </c>
      <c r="D110987" s="3" t="s">
        <v>941</v>
      </c>
      <c r="E110987" s="2" t="s">
        <v>16</v>
      </c>
      <c r="F110987" s="2" t="s">
        <v>17</v>
      </c>
      <c r="G110987" s="4">
        <v>10.450000000000001</v>
      </c>
      <c r="H110987" s="2">
        <v>10</v>
      </c>
      <c r="I110987" s="15"/>
      <c r="J110987" s="6"/>
      <c r="K110987" s="6"/>
      <c r="L110987" s="5"/>
    </row>
    <row r="110988" spans="1:12" ht="18" customHeight="1" x14ac:dyDescent="0.3">
      <c r="A110988" s="12">
        <v>40151</v>
      </c>
      <c r="B110988" s="2" t="s">
        <v>111036</v>
      </c>
      <c r="C110988" s="2" t="s">
        <v>102770</v>
      </c>
      <c r="D110988" s="3" t="s">
        <v>941</v>
      </c>
      <c r="E110988" s="2" t="s">
        <v>16</v>
      </c>
      <c r="F110988" s="2" t="s">
        <v>17</v>
      </c>
      <c r="G110988" s="4">
        <v>10.450000000000001</v>
      </c>
      <c r="H110988" s="2">
        <v>10</v>
      </c>
      <c r="I110988" s="15"/>
      <c r="J110988" s="6"/>
      <c r="K110988" s="6"/>
      <c r="L110988" s="5"/>
    </row>
    <row r="110989" spans="1:12" ht="18" customHeight="1" x14ac:dyDescent="0.3">
      <c r="A110989" s="12">
        <v>40151</v>
      </c>
      <c r="B110989" s="2" t="s">
        <v>111037</v>
      </c>
      <c r="C110989" s="2" t="s">
        <v>102770</v>
      </c>
      <c r="D110989" s="3" t="s">
        <v>941</v>
      </c>
      <c r="E110989" s="2" t="s">
        <v>16</v>
      </c>
      <c r="F110989" s="2" t="s">
        <v>17</v>
      </c>
      <c r="G110989" s="4">
        <v>10.450000000000001</v>
      </c>
      <c r="H110989" s="2">
        <v>10</v>
      </c>
      <c r="I110989" s="15"/>
      <c r="J110989" s="6"/>
      <c r="K110989" s="6"/>
      <c r="L110989" s="5"/>
    </row>
    <row r="110990" spans="1:12" ht="18" customHeight="1" x14ac:dyDescent="0.3">
      <c r="A110990" s="12">
        <v>40151</v>
      </c>
      <c r="B110990" s="2" t="s">
        <v>111038</v>
      </c>
      <c r="C110990" s="2" t="s">
        <v>102770</v>
      </c>
      <c r="D110990" s="3" t="s">
        <v>941</v>
      </c>
      <c r="E110990" s="2" t="s">
        <v>16</v>
      </c>
      <c r="F110990" s="2" t="s">
        <v>17</v>
      </c>
      <c r="G110990" s="4">
        <v>10.450000000000001</v>
      </c>
      <c r="H110990" s="2">
        <v>10</v>
      </c>
      <c r="I110990" s="15"/>
      <c r="J110990" s="6"/>
      <c r="K110990" s="6"/>
      <c r="L110990" s="5"/>
    </row>
    <row r="110991" spans="1:12" ht="18" customHeight="1" x14ac:dyDescent="0.3">
      <c r="A110991" s="12">
        <v>40151</v>
      </c>
      <c r="B110991" s="2" t="s">
        <v>111039</v>
      </c>
      <c r="C110991" s="2" t="s">
        <v>102770</v>
      </c>
      <c r="D110991" s="3" t="s">
        <v>941</v>
      </c>
      <c r="E110991" s="2" t="s">
        <v>16</v>
      </c>
      <c r="F110991" s="2" t="s">
        <v>17</v>
      </c>
      <c r="G110991" s="4">
        <v>10.450000000000001</v>
      </c>
      <c r="H110991" s="2">
        <v>10</v>
      </c>
      <c r="I110991" s="15"/>
      <c r="J110991" s="6"/>
      <c r="K110991" s="6"/>
      <c r="L110991" s="5"/>
    </row>
    <row r="110992" spans="1:12" ht="18" customHeight="1" x14ac:dyDescent="0.3">
      <c r="A110992" s="12">
        <v>40151</v>
      </c>
      <c r="B110992" s="2" t="s">
        <v>111040</v>
      </c>
      <c r="C110992" s="2" t="s">
        <v>102770</v>
      </c>
      <c r="D110992" s="3" t="s">
        <v>941</v>
      </c>
      <c r="E110992" s="2" t="s">
        <v>16</v>
      </c>
      <c r="F110992" s="2" t="s">
        <v>17</v>
      </c>
      <c r="G110992" s="4">
        <v>10.450000000000001</v>
      </c>
      <c r="H110992" s="2">
        <v>10</v>
      </c>
      <c r="I110992" s="15"/>
      <c r="J110992" s="6"/>
      <c r="K110992" s="6"/>
      <c r="L110992" s="5"/>
    </row>
    <row r="110993" spans="1:12" ht="18" customHeight="1" x14ac:dyDescent="0.3">
      <c r="A110993" s="12">
        <v>40151</v>
      </c>
      <c r="B110993" s="2" t="s">
        <v>111041</v>
      </c>
      <c r="C110993" s="2" t="s">
        <v>102770</v>
      </c>
      <c r="D110993" s="3" t="s">
        <v>941</v>
      </c>
      <c r="E110993" s="2" t="s">
        <v>16</v>
      </c>
      <c r="F110993" s="2" t="s">
        <v>17</v>
      </c>
      <c r="G110993" s="4">
        <v>10.450000000000001</v>
      </c>
      <c r="H110993" s="2">
        <v>10</v>
      </c>
      <c r="I110993" s="15"/>
      <c r="J110993" s="6"/>
      <c r="K110993" s="6"/>
      <c r="L110993" s="5"/>
    </row>
    <row r="110994" spans="1:12" ht="18" customHeight="1" x14ac:dyDescent="0.3">
      <c r="A110994" s="12">
        <v>40151</v>
      </c>
      <c r="B110994" s="2" t="s">
        <v>111042</v>
      </c>
      <c r="C110994" s="2" t="s">
        <v>102770</v>
      </c>
      <c r="D110994" s="3" t="s">
        <v>941</v>
      </c>
      <c r="E110994" s="2" t="s">
        <v>16</v>
      </c>
      <c r="F110994" s="2" t="s">
        <v>17</v>
      </c>
      <c r="G110994" s="4">
        <v>10.450000000000001</v>
      </c>
      <c r="H110994" s="2">
        <v>10</v>
      </c>
      <c r="I110994" s="15"/>
      <c r="J110994" s="6"/>
      <c r="K110994" s="6"/>
      <c r="L110994" s="5"/>
    </row>
    <row r="110995" spans="1:12" ht="18" customHeight="1" x14ac:dyDescent="0.3">
      <c r="A110995" s="12">
        <v>40151</v>
      </c>
      <c r="B110995" s="2" t="s">
        <v>111043</v>
      </c>
      <c r="C110995" s="2" t="s">
        <v>102770</v>
      </c>
      <c r="D110995" s="3" t="s">
        <v>19</v>
      </c>
      <c r="E110995" s="2" t="s">
        <v>16</v>
      </c>
      <c r="F110995" s="2" t="s">
        <v>17</v>
      </c>
      <c r="G110995" s="4">
        <v>10.450000000000001</v>
      </c>
      <c r="H110995" s="2">
        <v>10</v>
      </c>
      <c r="I110995" s="15"/>
      <c r="J110995" s="6"/>
      <c r="K110995" s="6"/>
      <c r="L110995" s="5"/>
    </row>
    <row r="110996" spans="1:12" ht="18" customHeight="1" x14ac:dyDescent="0.3">
      <c r="A110996" s="12">
        <v>40151</v>
      </c>
      <c r="B110996" s="2" t="s">
        <v>111044</v>
      </c>
      <c r="C110996" s="2" t="s">
        <v>102770</v>
      </c>
      <c r="D110996" s="3" t="s">
        <v>19</v>
      </c>
      <c r="E110996" s="2" t="s">
        <v>16</v>
      </c>
      <c r="F110996" s="2" t="s">
        <v>17</v>
      </c>
      <c r="G110996" s="4">
        <v>10.450000000000001</v>
      </c>
      <c r="H110996" s="2">
        <v>10</v>
      </c>
      <c r="I110996" s="15"/>
      <c r="J110996" s="6"/>
      <c r="K110996" s="6"/>
      <c r="L110996" s="5"/>
    </row>
    <row r="110997" spans="1:12" ht="18" customHeight="1" x14ac:dyDescent="0.3">
      <c r="A110997" s="12">
        <v>40151</v>
      </c>
      <c r="B110997" s="2" t="s">
        <v>111045</v>
      </c>
      <c r="C110997" s="2" t="s">
        <v>102770</v>
      </c>
      <c r="D110997" s="3" t="s">
        <v>19</v>
      </c>
      <c r="E110997" s="2" t="s">
        <v>16</v>
      </c>
      <c r="F110997" s="2" t="s">
        <v>17</v>
      </c>
      <c r="G110997" s="4">
        <v>10.450000000000001</v>
      </c>
      <c r="H110997" s="2">
        <v>10</v>
      </c>
      <c r="I110997" s="15"/>
      <c r="J110997" s="6"/>
      <c r="K110997" s="6"/>
      <c r="L110997" s="5"/>
    </row>
    <row r="110998" spans="1:12" ht="18" customHeight="1" x14ac:dyDescent="0.3">
      <c r="A110998" s="12">
        <v>40151</v>
      </c>
      <c r="B110998" s="2" t="s">
        <v>111046</v>
      </c>
      <c r="C110998" s="2" t="s">
        <v>102770</v>
      </c>
      <c r="D110998" s="3" t="s">
        <v>19</v>
      </c>
      <c r="E110998" s="2" t="s">
        <v>16</v>
      </c>
      <c r="F110998" s="2" t="s">
        <v>17</v>
      </c>
      <c r="G110998" s="4">
        <v>10.450000000000001</v>
      </c>
      <c r="H110998" s="2">
        <v>10</v>
      </c>
      <c r="I110998" s="15"/>
      <c r="J110998" s="6"/>
      <c r="K110998" s="6"/>
      <c r="L110998" s="5"/>
    </row>
    <row r="110999" spans="1:12" ht="18" customHeight="1" x14ac:dyDescent="0.3">
      <c r="A110999" s="12">
        <v>40151</v>
      </c>
      <c r="B110999" s="2" t="s">
        <v>111047</v>
      </c>
      <c r="C110999" s="2" t="s">
        <v>102770</v>
      </c>
      <c r="D110999" s="3" t="s">
        <v>19</v>
      </c>
      <c r="E110999" s="2" t="s">
        <v>16</v>
      </c>
      <c r="F110999" s="2" t="s">
        <v>17</v>
      </c>
      <c r="G110999" s="4">
        <v>10.450000000000001</v>
      </c>
      <c r="H110999" s="2">
        <v>10</v>
      </c>
      <c r="I110999" s="15"/>
      <c r="J110999" s="6"/>
      <c r="K110999" s="6"/>
      <c r="L110999" s="5"/>
    </row>
    <row r="111000" spans="1:12" ht="18" customHeight="1" x14ac:dyDescent="0.3">
      <c r="A111000" s="12">
        <v>40151</v>
      </c>
      <c r="B111000" s="2" t="s">
        <v>111048</v>
      </c>
      <c r="C111000" s="2" t="s">
        <v>102770</v>
      </c>
      <c r="D111000" s="3" t="s">
        <v>19</v>
      </c>
      <c r="E111000" s="2" t="s">
        <v>16</v>
      </c>
      <c r="F111000" s="2" t="s">
        <v>17</v>
      </c>
      <c r="G111000" s="4">
        <v>10.450000000000001</v>
      </c>
      <c r="H111000" s="2">
        <v>10</v>
      </c>
      <c r="I111000" s="15"/>
      <c r="J111000" s="6"/>
      <c r="K111000" s="6"/>
      <c r="L111000" s="5"/>
    </row>
    <row r="111001" spans="1:12" ht="18" customHeight="1" x14ac:dyDescent="0.3">
      <c r="A111001" s="12">
        <v>40151</v>
      </c>
      <c r="B111001" s="2" t="s">
        <v>111049</v>
      </c>
      <c r="C111001" s="2" t="s">
        <v>102770</v>
      </c>
      <c r="D111001" s="3" t="s">
        <v>19</v>
      </c>
      <c r="E111001" s="2" t="s">
        <v>16</v>
      </c>
      <c r="F111001" s="2" t="s">
        <v>17</v>
      </c>
      <c r="G111001" s="4">
        <v>10.450000000000001</v>
      </c>
      <c r="H111001" s="2">
        <v>10</v>
      </c>
      <c r="I111001" s="15"/>
      <c r="J111001" s="6"/>
      <c r="K111001" s="6"/>
      <c r="L111001" s="5"/>
    </row>
    <row r="111002" spans="1:12" ht="18" customHeight="1" x14ac:dyDescent="0.3">
      <c r="A111002" s="12">
        <v>40151</v>
      </c>
      <c r="B111002" s="2" t="s">
        <v>111050</v>
      </c>
      <c r="C111002" s="2" t="s">
        <v>102770</v>
      </c>
      <c r="D111002" s="3" t="s">
        <v>19</v>
      </c>
      <c r="E111002" s="2" t="s">
        <v>16</v>
      </c>
      <c r="F111002" s="2" t="s">
        <v>17</v>
      </c>
      <c r="G111002" s="4">
        <v>10.450000000000001</v>
      </c>
      <c r="H111002" s="2">
        <v>10</v>
      </c>
      <c r="I111002" s="15"/>
      <c r="J111002" s="6"/>
      <c r="K111002" s="6"/>
      <c r="L111002" s="5"/>
    </row>
    <row r="111003" spans="1:12" ht="18" customHeight="1" x14ac:dyDescent="0.3">
      <c r="A111003" s="12">
        <v>40151</v>
      </c>
      <c r="B111003" s="2" t="s">
        <v>111051</v>
      </c>
      <c r="C111003" s="2" t="s">
        <v>102770</v>
      </c>
      <c r="D111003" s="3" t="s">
        <v>19</v>
      </c>
      <c r="E111003" s="2" t="s">
        <v>16</v>
      </c>
      <c r="F111003" s="2" t="s">
        <v>17</v>
      </c>
      <c r="G111003" s="4">
        <v>10.450000000000001</v>
      </c>
      <c r="H111003" s="2">
        <v>10</v>
      </c>
      <c r="I111003" s="15"/>
      <c r="J111003" s="6"/>
      <c r="K111003" s="6"/>
      <c r="L111003" s="5"/>
    </row>
    <row r="111004" spans="1:12" ht="18" customHeight="1" x14ac:dyDescent="0.3">
      <c r="A111004" s="12">
        <v>40151</v>
      </c>
      <c r="B111004" s="2" t="s">
        <v>111052</v>
      </c>
      <c r="C111004" s="2" t="s">
        <v>102770</v>
      </c>
      <c r="D111004" s="3" t="s">
        <v>19</v>
      </c>
      <c r="E111004" s="2" t="s">
        <v>16</v>
      </c>
      <c r="F111004" s="2" t="s">
        <v>17</v>
      </c>
      <c r="G111004" s="4">
        <v>10.450000000000001</v>
      </c>
      <c r="H111004" s="2">
        <v>10</v>
      </c>
      <c r="I111004" s="15"/>
      <c r="J111004" s="6"/>
      <c r="K111004" s="6"/>
      <c r="L111004" s="5"/>
    </row>
    <row r="111005" spans="1:12" ht="18" customHeight="1" x14ac:dyDescent="0.3">
      <c r="A111005" s="12">
        <v>40151</v>
      </c>
      <c r="B111005" s="2" t="s">
        <v>111053</v>
      </c>
      <c r="C111005" s="2" t="s">
        <v>102770</v>
      </c>
      <c r="D111005" s="3" t="s">
        <v>19</v>
      </c>
      <c r="E111005" s="2" t="s">
        <v>16</v>
      </c>
      <c r="F111005" s="2" t="s">
        <v>17</v>
      </c>
      <c r="G111005" s="4">
        <v>10.450000000000001</v>
      </c>
      <c r="H111005" s="2">
        <v>10</v>
      </c>
      <c r="I111005" s="15"/>
      <c r="J111005" s="6"/>
      <c r="K111005" s="6"/>
      <c r="L111005" s="5"/>
    </row>
    <row r="111006" spans="1:12" ht="18" customHeight="1" x14ac:dyDescent="0.3">
      <c r="A111006" s="12">
        <v>40151</v>
      </c>
      <c r="B111006" s="2" t="s">
        <v>111054</v>
      </c>
      <c r="C111006" s="2" t="s">
        <v>102770</v>
      </c>
      <c r="D111006" s="3" t="s">
        <v>19</v>
      </c>
      <c r="E111006" s="2" t="s">
        <v>16</v>
      </c>
      <c r="F111006" s="2" t="s">
        <v>17</v>
      </c>
      <c r="G111006" s="4">
        <v>10.450000000000001</v>
      </c>
      <c r="H111006" s="2">
        <v>10</v>
      </c>
      <c r="I111006" s="15"/>
      <c r="J111006" s="6"/>
      <c r="K111006" s="6"/>
      <c r="L111006" s="5"/>
    </row>
    <row r="111007" spans="1:12" ht="18" customHeight="1" x14ac:dyDescent="0.3">
      <c r="A111007" s="12">
        <v>40151</v>
      </c>
      <c r="B111007" s="2" t="s">
        <v>111055</v>
      </c>
      <c r="C111007" s="2" t="s">
        <v>102770</v>
      </c>
      <c r="D111007" s="3" t="s">
        <v>19</v>
      </c>
      <c r="E111007" s="2" t="s">
        <v>16</v>
      </c>
      <c r="F111007" s="2" t="s">
        <v>17</v>
      </c>
      <c r="G111007" s="4">
        <v>10.450000000000001</v>
      </c>
      <c r="H111007" s="2">
        <v>10</v>
      </c>
      <c r="I111007" s="15"/>
      <c r="J111007" s="6"/>
      <c r="K111007" s="6"/>
      <c r="L111007" s="5"/>
    </row>
    <row r="111008" spans="1:12" ht="18" customHeight="1" x14ac:dyDescent="0.3">
      <c r="A111008" s="12">
        <v>40151</v>
      </c>
      <c r="B111008" s="2" t="s">
        <v>111056</v>
      </c>
      <c r="C111008" s="2" t="s">
        <v>102770</v>
      </c>
      <c r="D111008" s="3" t="s">
        <v>19</v>
      </c>
      <c r="E111008" s="2" t="s">
        <v>16</v>
      </c>
      <c r="F111008" s="2" t="s">
        <v>17</v>
      </c>
      <c r="G111008" s="4">
        <v>10.450000000000001</v>
      </c>
      <c r="H111008" s="2">
        <v>10</v>
      </c>
      <c r="I111008" s="15"/>
      <c r="J111008" s="6"/>
      <c r="K111008" s="6"/>
      <c r="L111008" s="5"/>
    </row>
    <row r="111009" spans="1:12" ht="18" customHeight="1" x14ac:dyDescent="0.3">
      <c r="A111009" s="12">
        <v>40151</v>
      </c>
      <c r="B111009" s="2" t="s">
        <v>111057</v>
      </c>
      <c r="C111009" s="2" t="s">
        <v>102770</v>
      </c>
      <c r="D111009" s="3" t="s">
        <v>19</v>
      </c>
      <c r="E111009" s="2" t="s">
        <v>16</v>
      </c>
      <c r="F111009" s="2" t="s">
        <v>17</v>
      </c>
      <c r="G111009" s="4">
        <v>10.450000000000001</v>
      </c>
      <c r="H111009" s="2">
        <v>10</v>
      </c>
      <c r="I111009" s="15"/>
      <c r="J111009" s="6"/>
      <c r="K111009" s="6"/>
      <c r="L111009" s="5"/>
    </row>
    <row r="111010" spans="1:12" ht="18" customHeight="1" x14ac:dyDescent="0.3">
      <c r="A111010" s="12">
        <v>40151</v>
      </c>
      <c r="B111010" s="2" t="s">
        <v>111058</v>
      </c>
      <c r="C111010" s="2" t="s">
        <v>102770</v>
      </c>
      <c r="D111010" s="3" t="s">
        <v>19</v>
      </c>
      <c r="E111010" s="2" t="s">
        <v>16</v>
      </c>
      <c r="F111010" s="2" t="s">
        <v>17</v>
      </c>
      <c r="G111010" s="4">
        <v>10.450000000000001</v>
      </c>
      <c r="H111010" s="2">
        <v>10</v>
      </c>
      <c r="I111010" s="15"/>
      <c r="J111010" s="6"/>
      <c r="K111010" s="6"/>
      <c r="L111010" s="5"/>
    </row>
    <row r="111011" spans="1:12" ht="18" customHeight="1" x14ac:dyDescent="0.3">
      <c r="A111011" s="12">
        <v>40151</v>
      </c>
      <c r="B111011" s="2" t="s">
        <v>111059</v>
      </c>
      <c r="C111011" s="2" t="s">
        <v>102770</v>
      </c>
      <c r="D111011" s="3" t="s">
        <v>19</v>
      </c>
      <c r="E111011" s="2" t="s">
        <v>16</v>
      </c>
      <c r="F111011" s="2" t="s">
        <v>17</v>
      </c>
      <c r="G111011" s="4">
        <v>10.450000000000001</v>
      </c>
      <c r="H111011" s="2">
        <v>10</v>
      </c>
      <c r="I111011" s="15"/>
      <c r="J111011" s="6"/>
      <c r="K111011" s="6"/>
      <c r="L111011" s="5"/>
    </row>
    <row r="111012" spans="1:12" ht="18" customHeight="1" x14ac:dyDescent="0.3">
      <c r="A111012" s="12">
        <v>40151</v>
      </c>
      <c r="B111012" s="2" t="s">
        <v>111060</v>
      </c>
      <c r="C111012" s="2" t="s">
        <v>102770</v>
      </c>
      <c r="D111012" s="3" t="s">
        <v>19</v>
      </c>
      <c r="E111012" s="2" t="s">
        <v>16</v>
      </c>
      <c r="F111012" s="2" t="s">
        <v>17</v>
      </c>
      <c r="G111012" s="4">
        <v>10.450000000000001</v>
      </c>
      <c r="H111012" s="2">
        <v>10</v>
      </c>
      <c r="I111012" s="15"/>
      <c r="J111012" s="6"/>
      <c r="K111012" s="6"/>
      <c r="L111012" s="5"/>
    </row>
    <row r="111013" spans="1:12" ht="18" customHeight="1" x14ac:dyDescent="0.3">
      <c r="A111013" s="12">
        <v>40151</v>
      </c>
      <c r="B111013" s="2" t="s">
        <v>111061</v>
      </c>
      <c r="C111013" s="2" t="s">
        <v>102770</v>
      </c>
      <c r="D111013" s="3" t="s">
        <v>19</v>
      </c>
      <c r="E111013" s="2" t="s">
        <v>16</v>
      </c>
      <c r="F111013" s="2" t="s">
        <v>17</v>
      </c>
      <c r="G111013" s="4">
        <v>10.450000000000001</v>
      </c>
      <c r="H111013" s="2">
        <v>10</v>
      </c>
      <c r="I111013" s="15"/>
      <c r="J111013" s="6"/>
      <c r="K111013" s="6"/>
      <c r="L111013" s="5"/>
    </row>
    <row r="111014" spans="1:12" ht="18" customHeight="1" x14ac:dyDescent="0.3">
      <c r="A111014" s="12">
        <v>40124</v>
      </c>
      <c r="B111014" s="2" t="s">
        <v>111062</v>
      </c>
      <c r="C111014" s="2" t="s">
        <v>102770</v>
      </c>
      <c r="D111014" s="3" t="s">
        <v>11</v>
      </c>
      <c r="E111014" s="2" t="s">
        <v>12</v>
      </c>
      <c r="F111014" s="2" t="s">
        <v>17</v>
      </c>
      <c r="G111014" s="4">
        <v>10.780000000000001</v>
      </c>
      <c r="H111014" s="2">
        <v>10</v>
      </c>
      <c r="I111014" s="15"/>
      <c r="J111014" s="6"/>
      <c r="K111014" s="6"/>
      <c r="L111014" s="5"/>
    </row>
    <row r="111015" spans="1:12" ht="18" customHeight="1" x14ac:dyDescent="0.3">
      <c r="A111015" s="12">
        <v>40124</v>
      </c>
      <c r="B111015" s="2" t="s">
        <v>111063</v>
      </c>
      <c r="C111015" s="2" t="s">
        <v>102770</v>
      </c>
      <c r="D111015" s="3" t="s">
        <v>11</v>
      </c>
      <c r="E111015" s="2" t="s">
        <v>12</v>
      </c>
      <c r="F111015" s="2" t="s">
        <v>17</v>
      </c>
      <c r="G111015" s="4">
        <v>10.780000000000001</v>
      </c>
      <c r="H111015" s="2">
        <v>10</v>
      </c>
      <c r="I111015" s="15"/>
      <c r="J111015" s="6"/>
      <c r="K111015" s="6"/>
      <c r="L111015" s="5"/>
    </row>
    <row r="111016" spans="1:12" ht="18" customHeight="1" x14ac:dyDescent="0.3">
      <c r="A111016" s="12">
        <v>40124</v>
      </c>
      <c r="B111016" s="2" t="s">
        <v>111064</v>
      </c>
      <c r="C111016" s="2" t="s">
        <v>102770</v>
      </c>
      <c r="D111016" s="3" t="s">
        <v>11</v>
      </c>
      <c r="E111016" s="2" t="s">
        <v>12</v>
      </c>
      <c r="F111016" s="2" t="s">
        <v>17</v>
      </c>
      <c r="G111016" s="4">
        <v>10.780000000000001</v>
      </c>
      <c r="H111016" s="2">
        <v>10</v>
      </c>
      <c r="I111016" s="15"/>
      <c r="J111016" s="6"/>
      <c r="K111016" s="6"/>
      <c r="L111016" s="5"/>
    </row>
    <row r="111017" spans="1:12" ht="18" customHeight="1" x14ac:dyDescent="0.3">
      <c r="A111017" s="12">
        <v>40124</v>
      </c>
      <c r="B111017" s="2" t="s">
        <v>111065</v>
      </c>
      <c r="C111017" s="2" t="s">
        <v>102770</v>
      </c>
      <c r="D111017" s="3" t="s">
        <v>11</v>
      </c>
      <c r="E111017" s="2" t="s">
        <v>12</v>
      </c>
      <c r="F111017" s="2" t="s">
        <v>17</v>
      </c>
      <c r="G111017" s="4">
        <v>10.780000000000001</v>
      </c>
      <c r="H111017" s="2">
        <v>10</v>
      </c>
      <c r="I111017" s="15"/>
      <c r="J111017" s="6"/>
      <c r="K111017" s="6"/>
      <c r="L111017" s="5"/>
    </row>
    <row r="111018" spans="1:12" ht="18" customHeight="1" x14ac:dyDescent="0.3">
      <c r="A111018" s="12">
        <v>40124</v>
      </c>
      <c r="B111018" s="2" t="s">
        <v>111066</v>
      </c>
      <c r="C111018" s="2" t="s">
        <v>102770</v>
      </c>
      <c r="D111018" s="3" t="s">
        <v>11</v>
      </c>
      <c r="E111018" s="2" t="s">
        <v>12</v>
      </c>
      <c r="F111018" s="2" t="s">
        <v>17</v>
      </c>
      <c r="G111018" s="4">
        <v>10.780000000000001</v>
      </c>
      <c r="H111018" s="2">
        <v>10</v>
      </c>
      <c r="I111018" s="15"/>
      <c r="J111018" s="6"/>
      <c r="K111018" s="6"/>
      <c r="L111018" s="5"/>
    </row>
    <row r="111019" spans="1:12" ht="18" customHeight="1" x14ac:dyDescent="0.3">
      <c r="A111019" s="12">
        <v>40124</v>
      </c>
      <c r="B111019" s="2" t="s">
        <v>111067</v>
      </c>
      <c r="C111019" s="2" t="s">
        <v>102770</v>
      </c>
      <c r="D111019" s="3" t="s">
        <v>11</v>
      </c>
      <c r="E111019" s="2" t="s">
        <v>12</v>
      </c>
      <c r="F111019" s="2" t="s">
        <v>17</v>
      </c>
      <c r="G111019" s="4">
        <v>10.780000000000001</v>
      </c>
      <c r="H111019" s="2">
        <v>10</v>
      </c>
      <c r="I111019" s="15"/>
      <c r="J111019" s="6"/>
      <c r="K111019" s="6"/>
      <c r="L111019" s="5"/>
    </row>
    <row r="111020" spans="1:12" ht="18" customHeight="1" x14ac:dyDescent="0.3">
      <c r="A111020" s="12">
        <v>40124</v>
      </c>
      <c r="B111020" s="2" t="s">
        <v>111068</v>
      </c>
      <c r="C111020" s="2" t="s">
        <v>102770</v>
      </c>
      <c r="D111020" s="3" t="s">
        <v>11</v>
      </c>
      <c r="E111020" s="2" t="s">
        <v>12</v>
      </c>
      <c r="F111020" s="2" t="s">
        <v>17</v>
      </c>
      <c r="G111020" s="4">
        <v>10.780000000000001</v>
      </c>
      <c r="H111020" s="2">
        <v>10</v>
      </c>
      <c r="I111020" s="15"/>
      <c r="J111020" s="6"/>
      <c r="K111020" s="6"/>
      <c r="L111020" s="5"/>
    </row>
    <row r="111021" spans="1:12" ht="18" customHeight="1" x14ac:dyDescent="0.3">
      <c r="A111021" s="12">
        <v>40124</v>
      </c>
      <c r="B111021" s="2" t="s">
        <v>111069</v>
      </c>
      <c r="C111021" s="2" t="s">
        <v>102770</v>
      </c>
      <c r="D111021" s="3" t="s">
        <v>11</v>
      </c>
      <c r="E111021" s="2" t="s">
        <v>12</v>
      </c>
      <c r="F111021" s="2" t="s">
        <v>17</v>
      </c>
      <c r="G111021" s="4">
        <v>10.780000000000001</v>
      </c>
      <c r="H111021" s="2">
        <v>10</v>
      </c>
      <c r="I111021" s="15"/>
      <c r="J111021" s="6"/>
      <c r="K111021" s="6"/>
      <c r="L111021" s="5"/>
    </row>
    <row r="111022" spans="1:12" ht="18" customHeight="1" x14ac:dyDescent="0.3">
      <c r="A111022" s="12">
        <v>40124</v>
      </c>
      <c r="B111022" s="2" t="s">
        <v>111070</v>
      </c>
      <c r="C111022" s="2" t="s">
        <v>102770</v>
      </c>
      <c r="D111022" s="3" t="s">
        <v>11</v>
      </c>
      <c r="E111022" s="2" t="s">
        <v>12</v>
      </c>
      <c r="F111022" s="2" t="s">
        <v>17</v>
      </c>
      <c r="G111022" s="4">
        <v>10.780000000000001</v>
      </c>
      <c r="H111022" s="2">
        <v>10</v>
      </c>
      <c r="I111022" s="15"/>
      <c r="J111022" s="6"/>
      <c r="K111022" s="6"/>
      <c r="L111022" s="5"/>
    </row>
    <row r="111023" spans="1:12" ht="18" customHeight="1" x14ac:dyDescent="0.3">
      <c r="A111023" s="12">
        <v>40124</v>
      </c>
      <c r="B111023" s="2" t="s">
        <v>111071</v>
      </c>
      <c r="C111023" s="2" t="s">
        <v>102770</v>
      </c>
      <c r="D111023" s="3" t="s">
        <v>11</v>
      </c>
      <c r="E111023" s="2" t="s">
        <v>12</v>
      </c>
      <c r="F111023" s="2" t="s">
        <v>17</v>
      </c>
      <c r="G111023" s="4">
        <v>10.780000000000001</v>
      </c>
      <c r="H111023" s="2">
        <v>10</v>
      </c>
      <c r="I111023" s="15"/>
      <c r="J111023" s="6"/>
      <c r="K111023" s="6"/>
      <c r="L111023" s="5"/>
    </row>
    <row r="111024" spans="1:12" ht="18" customHeight="1" x14ac:dyDescent="0.3">
      <c r="A111024" s="12">
        <v>40124</v>
      </c>
      <c r="B111024" s="2" t="s">
        <v>111072</v>
      </c>
      <c r="C111024" s="2" t="s">
        <v>102770</v>
      </c>
      <c r="D111024" s="3" t="s">
        <v>11</v>
      </c>
      <c r="E111024" s="2" t="s">
        <v>12</v>
      </c>
      <c r="F111024" s="2" t="s">
        <v>17</v>
      </c>
      <c r="G111024" s="4">
        <v>10.780000000000001</v>
      </c>
      <c r="H111024" s="2">
        <v>10</v>
      </c>
      <c r="I111024" s="15"/>
      <c r="J111024" s="6"/>
      <c r="K111024" s="6"/>
      <c r="L111024" s="5"/>
    </row>
    <row r="111025" spans="1:12" ht="18" customHeight="1" x14ac:dyDescent="0.3">
      <c r="A111025" s="12">
        <v>40124</v>
      </c>
      <c r="B111025" s="2" t="s">
        <v>111073</v>
      </c>
      <c r="C111025" s="2" t="s">
        <v>102770</v>
      </c>
      <c r="D111025" s="3" t="s">
        <v>11</v>
      </c>
      <c r="E111025" s="2" t="s">
        <v>12</v>
      </c>
      <c r="F111025" s="2" t="s">
        <v>17</v>
      </c>
      <c r="G111025" s="4">
        <v>10.780000000000001</v>
      </c>
      <c r="H111025" s="2">
        <v>10</v>
      </c>
      <c r="I111025" s="15"/>
      <c r="J111025" s="6"/>
      <c r="K111025" s="6"/>
      <c r="L111025" s="5"/>
    </row>
    <row r="111026" spans="1:12" ht="18" customHeight="1" x14ac:dyDescent="0.3">
      <c r="A111026" s="12">
        <v>40124</v>
      </c>
      <c r="B111026" s="2" t="s">
        <v>111074</v>
      </c>
      <c r="C111026" s="2" t="s">
        <v>102770</v>
      </c>
      <c r="D111026" s="3" t="s">
        <v>11</v>
      </c>
      <c r="E111026" s="2" t="s">
        <v>12</v>
      </c>
      <c r="F111026" s="2" t="s">
        <v>17</v>
      </c>
      <c r="G111026" s="4">
        <v>10.780000000000001</v>
      </c>
      <c r="H111026" s="2">
        <v>10</v>
      </c>
      <c r="I111026" s="15"/>
      <c r="J111026" s="6"/>
      <c r="K111026" s="6"/>
      <c r="L111026" s="5"/>
    </row>
    <row r="111027" spans="1:12" ht="18" customHeight="1" x14ac:dyDescent="0.3">
      <c r="A111027" s="12">
        <v>40124</v>
      </c>
      <c r="B111027" s="2" t="s">
        <v>111075</v>
      </c>
      <c r="C111027" s="2" t="s">
        <v>102770</v>
      </c>
      <c r="D111027" s="3" t="s">
        <v>11</v>
      </c>
      <c r="E111027" s="2" t="s">
        <v>12</v>
      </c>
      <c r="F111027" s="2" t="s">
        <v>17</v>
      </c>
      <c r="G111027" s="4">
        <v>10.780000000000001</v>
      </c>
      <c r="H111027" s="2">
        <v>10</v>
      </c>
      <c r="I111027" s="15"/>
      <c r="J111027" s="6"/>
      <c r="K111027" s="6"/>
      <c r="L111027" s="5"/>
    </row>
    <row r="111028" spans="1:12" ht="18" customHeight="1" x14ac:dyDescent="0.3">
      <c r="A111028" s="12">
        <v>40124</v>
      </c>
      <c r="B111028" s="2" t="s">
        <v>111076</v>
      </c>
      <c r="C111028" s="2" t="s">
        <v>102770</v>
      </c>
      <c r="D111028" s="3" t="s">
        <v>11</v>
      </c>
      <c r="E111028" s="2" t="s">
        <v>12</v>
      </c>
      <c r="F111028" s="2" t="s">
        <v>17</v>
      </c>
      <c r="G111028" s="4">
        <v>10.780000000000001</v>
      </c>
      <c r="H111028" s="2">
        <v>10</v>
      </c>
      <c r="I111028" s="15"/>
      <c r="J111028" s="6"/>
      <c r="K111028" s="6"/>
      <c r="L111028" s="5"/>
    </row>
    <row r="111029" spans="1:12" ht="18" customHeight="1" x14ac:dyDescent="0.3">
      <c r="A111029" s="12">
        <v>40124</v>
      </c>
      <c r="B111029" s="2" t="s">
        <v>111077</v>
      </c>
      <c r="C111029" s="2" t="s">
        <v>102770</v>
      </c>
      <c r="D111029" s="3" t="s">
        <v>11</v>
      </c>
      <c r="E111029" s="2" t="s">
        <v>12</v>
      </c>
      <c r="F111029" s="2" t="s">
        <v>17</v>
      </c>
      <c r="G111029" s="4">
        <v>10.780000000000001</v>
      </c>
      <c r="H111029" s="2">
        <v>10</v>
      </c>
      <c r="I111029" s="15"/>
      <c r="J111029" s="6"/>
      <c r="K111029" s="6"/>
      <c r="L111029" s="5"/>
    </row>
    <row r="111030" spans="1:12" ht="18" customHeight="1" x14ac:dyDescent="0.3">
      <c r="A111030" s="12">
        <v>40124</v>
      </c>
      <c r="B111030" s="2" t="s">
        <v>111078</v>
      </c>
      <c r="C111030" s="2" t="s">
        <v>102770</v>
      </c>
      <c r="D111030" s="3" t="s">
        <v>11</v>
      </c>
      <c r="E111030" s="2" t="s">
        <v>12</v>
      </c>
      <c r="F111030" s="2" t="s">
        <v>17</v>
      </c>
      <c r="G111030" s="4">
        <v>10.780000000000001</v>
      </c>
      <c r="H111030" s="2">
        <v>10</v>
      </c>
      <c r="I111030" s="15"/>
      <c r="J111030" s="6"/>
      <c r="K111030" s="6"/>
      <c r="L111030" s="5"/>
    </row>
    <row r="111031" spans="1:12" ht="18" customHeight="1" x14ac:dyDescent="0.3">
      <c r="A111031" s="12">
        <v>40124</v>
      </c>
      <c r="B111031" s="2" t="s">
        <v>111079</v>
      </c>
      <c r="C111031" s="2" t="s">
        <v>102770</v>
      </c>
      <c r="D111031" s="3" t="s">
        <v>11</v>
      </c>
      <c r="E111031" s="2" t="s">
        <v>12</v>
      </c>
      <c r="F111031" s="2" t="s">
        <v>17</v>
      </c>
      <c r="G111031" s="4">
        <v>10.780000000000001</v>
      </c>
      <c r="H111031" s="2">
        <v>10</v>
      </c>
      <c r="I111031" s="15"/>
      <c r="J111031" s="6"/>
      <c r="K111031" s="6"/>
      <c r="L111031" s="5"/>
    </row>
    <row r="111032" spans="1:12" ht="18" customHeight="1" x14ac:dyDescent="0.3">
      <c r="A111032" s="12">
        <v>40124</v>
      </c>
      <c r="B111032" s="2" t="s">
        <v>111080</v>
      </c>
      <c r="C111032" s="2" t="s">
        <v>102770</v>
      </c>
      <c r="D111032" s="3" t="s">
        <v>11</v>
      </c>
      <c r="E111032" s="2" t="s">
        <v>12</v>
      </c>
      <c r="F111032" s="2" t="s">
        <v>17</v>
      </c>
      <c r="G111032" s="4">
        <v>10.780000000000001</v>
      </c>
      <c r="H111032" s="2">
        <v>10</v>
      </c>
      <c r="I111032" s="15"/>
      <c r="J111032" s="6"/>
      <c r="K111032" s="6"/>
      <c r="L111032" s="5"/>
    </row>
    <row r="111033" spans="1:12" ht="18" customHeight="1" x14ac:dyDescent="0.3">
      <c r="A111033" s="12">
        <v>40124</v>
      </c>
      <c r="B111033" s="2" t="s">
        <v>111081</v>
      </c>
      <c r="C111033" s="2" t="s">
        <v>102770</v>
      </c>
      <c r="D111033" s="3" t="s">
        <v>11</v>
      </c>
      <c r="E111033" s="2" t="s">
        <v>12</v>
      </c>
      <c r="F111033" s="2" t="s">
        <v>17</v>
      </c>
      <c r="G111033" s="4">
        <v>10.780000000000001</v>
      </c>
      <c r="H111033" s="2">
        <v>10</v>
      </c>
      <c r="I111033" s="15"/>
      <c r="J111033" s="6"/>
      <c r="K111033" s="6"/>
      <c r="L111033" s="5"/>
    </row>
    <row r="111034" spans="1:12" ht="18" customHeight="1" x14ac:dyDescent="0.3">
      <c r="A111034" s="12">
        <v>40124</v>
      </c>
      <c r="B111034" s="2" t="s">
        <v>111082</v>
      </c>
      <c r="C111034" s="2" t="s">
        <v>102770</v>
      </c>
      <c r="D111034" s="3" t="s">
        <v>11</v>
      </c>
      <c r="E111034" s="2" t="s">
        <v>12</v>
      </c>
      <c r="F111034" s="2" t="s">
        <v>17</v>
      </c>
      <c r="G111034" s="4">
        <v>10.780000000000001</v>
      </c>
      <c r="H111034" s="2">
        <v>10</v>
      </c>
      <c r="I111034" s="15"/>
      <c r="J111034" s="6"/>
      <c r="K111034" s="6"/>
      <c r="L111034" s="5"/>
    </row>
    <row r="111035" spans="1:12" ht="18" customHeight="1" x14ac:dyDescent="0.3">
      <c r="A111035" s="12">
        <v>40124</v>
      </c>
      <c r="B111035" s="2" t="s">
        <v>111083</v>
      </c>
      <c r="C111035" s="2" t="s">
        <v>102770</v>
      </c>
      <c r="D111035" s="3" t="s">
        <v>11</v>
      </c>
      <c r="E111035" s="2" t="s">
        <v>12</v>
      </c>
      <c r="F111035" s="2" t="s">
        <v>17</v>
      </c>
      <c r="G111035" s="4">
        <v>10.780000000000001</v>
      </c>
      <c r="H111035" s="2">
        <v>10</v>
      </c>
      <c r="I111035" s="15"/>
      <c r="J111035" s="6"/>
      <c r="K111035" s="6"/>
      <c r="L111035" s="5"/>
    </row>
    <row r="111036" spans="1:12" ht="18" customHeight="1" x14ac:dyDescent="0.3">
      <c r="A111036" s="12">
        <v>40124</v>
      </c>
      <c r="B111036" s="2" t="s">
        <v>111084</v>
      </c>
      <c r="C111036" s="2" t="s">
        <v>102770</v>
      </c>
      <c r="D111036" s="3" t="s">
        <v>11</v>
      </c>
      <c r="E111036" s="2" t="s">
        <v>12</v>
      </c>
      <c r="F111036" s="2" t="s">
        <v>17</v>
      </c>
      <c r="G111036" s="4">
        <v>10.780000000000001</v>
      </c>
      <c r="H111036" s="2">
        <v>10</v>
      </c>
      <c r="I111036" s="15"/>
      <c r="J111036" s="6"/>
      <c r="K111036" s="6"/>
      <c r="L111036" s="5"/>
    </row>
    <row r="111037" spans="1:12" ht="18" customHeight="1" x14ac:dyDescent="0.3">
      <c r="A111037" s="12">
        <v>40124</v>
      </c>
      <c r="B111037" s="2" t="s">
        <v>111085</v>
      </c>
      <c r="C111037" s="2" t="s">
        <v>102770</v>
      </c>
      <c r="D111037" s="3" t="s">
        <v>11</v>
      </c>
      <c r="E111037" s="2" t="s">
        <v>12</v>
      </c>
      <c r="F111037" s="2" t="s">
        <v>17</v>
      </c>
      <c r="G111037" s="4">
        <v>10.780000000000001</v>
      </c>
      <c r="H111037" s="2">
        <v>10</v>
      </c>
      <c r="I111037" s="15"/>
      <c r="J111037" s="6"/>
      <c r="K111037" s="6"/>
      <c r="L111037" s="5"/>
    </row>
    <row r="111038" spans="1:12" ht="18" customHeight="1" x14ac:dyDescent="0.3">
      <c r="A111038" s="12">
        <v>40124</v>
      </c>
      <c r="B111038" s="2" t="s">
        <v>111086</v>
      </c>
      <c r="C111038" s="2" t="s">
        <v>102770</v>
      </c>
      <c r="D111038" s="3" t="s">
        <v>11</v>
      </c>
      <c r="E111038" s="2" t="s">
        <v>12</v>
      </c>
      <c r="F111038" s="2" t="s">
        <v>17</v>
      </c>
      <c r="G111038" s="4">
        <v>10.780000000000001</v>
      </c>
      <c r="H111038" s="2">
        <v>10</v>
      </c>
      <c r="I111038" s="15"/>
      <c r="J111038" s="6"/>
      <c r="K111038" s="6"/>
      <c r="L111038" s="5"/>
    </row>
    <row r="111039" spans="1:12" ht="18" customHeight="1" x14ac:dyDescent="0.3">
      <c r="A111039" s="12">
        <v>40124</v>
      </c>
      <c r="B111039" s="2" t="s">
        <v>111087</v>
      </c>
      <c r="C111039" s="2" t="s">
        <v>102770</v>
      </c>
      <c r="D111039" s="3" t="s">
        <v>11</v>
      </c>
      <c r="E111039" s="2" t="s">
        <v>12</v>
      </c>
      <c r="F111039" s="2" t="s">
        <v>17</v>
      </c>
      <c r="G111039" s="4">
        <v>10.780000000000001</v>
      </c>
      <c r="H111039" s="2">
        <v>10</v>
      </c>
      <c r="I111039" s="15"/>
      <c r="J111039" s="6"/>
      <c r="K111039" s="6"/>
      <c r="L111039" s="5"/>
    </row>
    <row r="111040" spans="1:12" ht="18" customHeight="1" x14ac:dyDescent="0.3">
      <c r="A111040" s="12">
        <v>40124</v>
      </c>
      <c r="B111040" s="2" t="s">
        <v>111088</v>
      </c>
      <c r="C111040" s="2" t="s">
        <v>102770</v>
      </c>
      <c r="D111040" s="3" t="s">
        <v>11</v>
      </c>
      <c r="E111040" s="2" t="s">
        <v>12</v>
      </c>
      <c r="F111040" s="2" t="s">
        <v>17</v>
      </c>
      <c r="G111040" s="4">
        <v>10.780000000000001</v>
      </c>
      <c r="H111040" s="2">
        <v>10</v>
      </c>
      <c r="I111040" s="15"/>
      <c r="J111040" s="6"/>
      <c r="K111040" s="6"/>
      <c r="L111040" s="5"/>
    </row>
    <row r="111041" spans="1:12" ht="18" customHeight="1" x14ac:dyDescent="0.3">
      <c r="A111041" s="12">
        <v>40124</v>
      </c>
      <c r="B111041" s="2" t="s">
        <v>111089</v>
      </c>
      <c r="C111041" s="2" t="s">
        <v>102770</v>
      </c>
      <c r="D111041" s="3" t="s">
        <v>11</v>
      </c>
      <c r="E111041" s="2" t="s">
        <v>12</v>
      </c>
      <c r="F111041" s="2" t="s">
        <v>17</v>
      </c>
      <c r="G111041" s="4">
        <v>10.780000000000001</v>
      </c>
      <c r="H111041" s="2">
        <v>10</v>
      </c>
      <c r="I111041" s="15"/>
      <c r="J111041" s="6"/>
      <c r="K111041" s="6"/>
      <c r="L111041" s="5"/>
    </row>
    <row r="111042" spans="1:12" ht="18" customHeight="1" x14ac:dyDescent="0.3">
      <c r="A111042" s="12">
        <v>40124</v>
      </c>
      <c r="B111042" s="2" t="s">
        <v>111090</v>
      </c>
      <c r="C111042" s="2" t="s">
        <v>102770</v>
      </c>
      <c r="D111042" s="3" t="s">
        <v>11</v>
      </c>
      <c r="E111042" s="2" t="s">
        <v>12</v>
      </c>
      <c r="F111042" s="2" t="s">
        <v>17</v>
      </c>
      <c r="G111042" s="4">
        <v>10.780000000000001</v>
      </c>
      <c r="H111042" s="2">
        <v>10</v>
      </c>
      <c r="I111042" s="15"/>
      <c r="J111042" s="6"/>
      <c r="K111042" s="6"/>
      <c r="L111042" s="5"/>
    </row>
    <row r="111043" spans="1:12" ht="18" customHeight="1" x14ac:dyDescent="0.3">
      <c r="A111043" s="12">
        <v>40124</v>
      </c>
      <c r="B111043" s="2" t="s">
        <v>111091</v>
      </c>
      <c r="C111043" s="2" t="s">
        <v>102770</v>
      </c>
      <c r="D111043" s="3" t="s">
        <v>11</v>
      </c>
      <c r="E111043" s="2" t="s">
        <v>12</v>
      </c>
      <c r="F111043" s="2" t="s">
        <v>17</v>
      </c>
      <c r="G111043" s="4">
        <v>10.780000000000001</v>
      </c>
      <c r="H111043" s="2">
        <v>10</v>
      </c>
      <c r="I111043" s="15"/>
      <c r="J111043" s="6"/>
      <c r="K111043" s="6"/>
      <c r="L111043" s="5"/>
    </row>
    <row r="111044" spans="1:12" ht="18" customHeight="1" x14ac:dyDescent="0.3">
      <c r="A111044" s="12">
        <v>40124</v>
      </c>
      <c r="B111044" s="2" t="s">
        <v>111092</v>
      </c>
      <c r="C111044" s="2" t="s">
        <v>102770</v>
      </c>
      <c r="D111044" s="3" t="s">
        <v>11</v>
      </c>
      <c r="E111044" s="2" t="s">
        <v>12</v>
      </c>
      <c r="F111044" s="2" t="s">
        <v>17</v>
      </c>
      <c r="G111044" s="4">
        <v>10.780000000000001</v>
      </c>
      <c r="H111044" s="2">
        <v>10</v>
      </c>
      <c r="I111044" s="15"/>
      <c r="J111044" s="6"/>
      <c r="K111044" s="6"/>
      <c r="L111044" s="5"/>
    </row>
    <row r="111045" spans="1:12" ht="18" customHeight="1" x14ac:dyDescent="0.3">
      <c r="A111045" s="12">
        <v>40124</v>
      </c>
      <c r="B111045" s="2" t="s">
        <v>111093</v>
      </c>
      <c r="C111045" s="2" t="s">
        <v>102770</v>
      </c>
      <c r="D111045" s="3" t="s">
        <v>11</v>
      </c>
      <c r="E111045" s="2" t="s">
        <v>12</v>
      </c>
      <c r="F111045" s="2" t="s">
        <v>17</v>
      </c>
      <c r="G111045" s="4">
        <v>10.780000000000001</v>
      </c>
      <c r="H111045" s="2">
        <v>10</v>
      </c>
      <c r="I111045" s="15"/>
      <c r="J111045" s="6"/>
      <c r="K111045" s="6"/>
      <c r="L111045" s="5"/>
    </row>
    <row r="111046" spans="1:12" ht="18" customHeight="1" x14ac:dyDescent="0.3">
      <c r="A111046" s="12">
        <v>40124</v>
      </c>
      <c r="B111046" s="2" t="s">
        <v>111094</v>
      </c>
      <c r="C111046" s="2" t="s">
        <v>102770</v>
      </c>
      <c r="D111046" s="3" t="s">
        <v>11</v>
      </c>
      <c r="E111046" s="2" t="s">
        <v>12</v>
      </c>
      <c r="F111046" s="2" t="s">
        <v>17</v>
      </c>
      <c r="G111046" s="4">
        <v>10.780000000000001</v>
      </c>
      <c r="H111046" s="2">
        <v>10</v>
      </c>
      <c r="I111046" s="15"/>
      <c r="J111046" s="6"/>
      <c r="K111046" s="6"/>
      <c r="L111046" s="5"/>
    </row>
    <row r="111047" spans="1:12" ht="18" customHeight="1" x14ac:dyDescent="0.3">
      <c r="A111047" s="12">
        <v>40124</v>
      </c>
      <c r="B111047" s="2" t="s">
        <v>111095</v>
      </c>
      <c r="C111047" s="2" t="s">
        <v>102770</v>
      </c>
      <c r="D111047" s="3" t="s">
        <v>11</v>
      </c>
      <c r="E111047" s="2" t="s">
        <v>12</v>
      </c>
      <c r="F111047" s="2" t="s">
        <v>17</v>
      </c>
      <c r="G111047" s="4">
        <v>10.780000000000001</v>
      </c>
      <c r="H111047" s="2">
        <v>10</v>
      </c>
      <c r="I111047" s="15"/>
      <c r="J111047" s="6"/>
      <c r="K111047" s="6"/>
      <c r="L111047" s="5"/>
    </row>
    <row r="111048" spans="1:12" ht="18" customHeight="1" x14ac:dyDescent="0.3">
      <c r="A111048" s="12">
        <v>40124</v>
      </c>
      <c r="B111048" s="2" t="s">
        <v>111096</v>
      </c>
      <c r="C111048" s="2" t="s">
        <v>102770</v>
      </c>
      <c r="D111048" s="3" t="s">
        <v>11</v>
      </c>
      <c r="E111048" s="2" t="s">
        <v>12</v>
      </c>
      <c r="F111048" s="2" t="s">
        <v>17</v>
      </c>
      <c r="G111048" s="4">
        <v>10.780000000000001</v>
      </c>
      <c r="H111048" s="2">
        <v>10</v>
      </c>
      <c r="I111048" s="15"/>
      <c r="J111048" s="6"/>
      <c r="K111048" s="6"/>
      <c r="L111048" s="5"/>
    </row>
    <row r="111049" spans="1:12" ht="18" customHeight="1" x14ac:dyDescent="0.3">
      <c r="A111049" s="12">
        <v>40124</v>
      </c>
      <c r="B111049" s="2" t="s">
        <v>111097</v>
      </c>
      <c r="C111049" s="2" t="s">
        <v>102770</v>
      </c>
      <c r="D111049" s="3" t="s">
        <v>11</v>
      </c>
      <c r="E111049" s="2" t="s">
        <v>12</v>
      </c>
      <c r="F111049" s="2" t="s">
        <v>17</v>
      </c>
      <c r="G111049" s="4">
        <v>10.780000000000001</v>
      </c>
      <c r="H111049" s="2">
        <v>10</v>
      </c>
      <c r="I111049" s="15"/>
      <c r="J111049" s="6"/>
      <c r="K111049" s="6"/>
      <c r="L111049" s="5"/>
    </row>
    <row r="111050" spans="1:12" ht="18" customHeight="1" x14ac:dyDescent="0.3">
      <c r="A111050" s="12">
        <v>40124</v>
      </c>
      <c r="B111050" s="2" t="s">
        <v>111098</v>
      </c>
      <c r="C111050" s="2" t="s">
        <v>102770</v>
      </c>
      <c r="D111050" s="3" t="s">
        <v>11</v>
      </c>
      <c r="E111050" s="2" t="s">
        <v>12</v>
      </c>
      <c r="F111050" s="2" t="s">
        <v>17</v>
      </c>
      <c r="G111050" s="4">
        <v>10.780000000000001</v>
      </c>
      <c r="H111050" s="2">
        <v>10</v>
      </c>
      <c r="I111050" s="15"/>
      <c r="J111050" s="6"/>
      <c r="K111050" s="6"/>
      <c r="L111050" s="5"/>
    </row>
    <row r="111051" spans="1:12" ht="18" customHeight="1" x14ac:dyDescent="0.3">
      <c r="A111051" s="12">
        <v>40124</v>
      </c>
      <c r="B111051" s="2" t="s">
        <v>111099</v>
      </c>
      <c r="C111051" s="2" t="s">
        <v>102770</v>
      </c>
      <c r="D111051" s="3" t="s">
        <v>11</v>
      </c>
      <c r="E111051" s="2" t="s">
        <v>12</v>
      </c>
      <c r="F111051" s="2" t="s">
        <v>17</v>
      </c>
      <c r="G111051" s="4">
        <v>10.780000000000001</v>
      </c>
      <c r="H111051" s="2">
        <v>10</v>
      </c>
      <c r="I111051" s="15"/>
      <c r="J111051" s="6"/>
      <c r="K111051" s="6"/>
      <c r="L111051" s="5"/>
    </row>
    <row r="111052" spans="1:12" ht="18" customHeight="1" x14ac:dyDescent="0.3">
      <c r="A111052" s="12">
        <v>40124</v>
      </c>
      <c r="B111052" s="2" t="s">
        <v>111100</v>
      </c>
      <c r="C111052" s="2" t="s">
        <v>102770</v>
      </c>
      <c r="D111052" s="3" t="s">
        <v>11</v>
      </c>
      <c r="E111052" s="2" t="s">
        <v>12</v>
      </c>
      <c r="F111052" s="2" t="s">
        <v>17</v>
      </c>
      <c r="G111052" s="4">
        <v>10.780000000000001</v>
      </c>
      <c r="H111052" s="2">
        <v>10</v>
      </c>
      <c r="I111052" s="15"/>
      <c r="J111052" s="6"/>
      <c r="K111052" s="6"/>
      <c r="L111052" s="5"/>
    </row>
    <row r="111053" spans="1:12" ht="18" customHeight="1" x14ac:dyDescent="0.3">
      <c r="A111053" s="12">
        <v>40124</v>
      </c>
      <c r="B111053" s="2" t="s">
        <v>111101</v>
      </c>
      <c r="C111053" s="2" t="s">
        <v>102770</v>
      </c>
      <c r="D111053" s="3" t="s">
        <v>11</v>
      </c>
      <c r="E111053" s="2" t="s">
        <v>12</v>
      </c>
      <c r="F111053" s="2" t="s">
        <v>17</v>
      </c>
      <c r="G111053" s="4">
        <v>10.780000000000001</v>
      </c>
      <c r="H111053" s="2">
        <v>10</v>
      </c>
      <c r="I111053" s="15"/>
      <c r="J111053" s="6"/>
      <c r="K111053" s="6"/>
      <c r="L111053" s="5"/>
    </row>
    <row r="111054" spans="1:12" ht="18" customHeight="1" x14ac:dyDescent="0.3">
      <c r="A111054" s="12">
        <v>40124</v>
      </c>
      <c r="B111054" s="2" t="s">
        <v>111102</v>
      </c>
      <c r="C111054" s="2" t="s">
        <v>102770</v>
      </c>
      <c r="D111054" s="3" t="s">
        <v>11</v>
      </c>
      <c r="E111054" s="2" t="s">
        <v>12</v>
      </c>
      <c r="F111054" s="2" t="s">
        <v>17</v>
      </c>
      <c r="G111054" s="4">
        <v>10.780000000000001</v>
      </c>
      <c r="H111054" s="2">
        <v>10</v>
      </c>
      <c r="I111054" s="15"/>
      <c r="J111054" s="6"/>
      <c r="K111054" s="6"/>
      <c r="L111054" s="5"/>
    </row>
    <row r="111055" spans="1:12" ht="18" customHeight="1" x14ac:dyDescent="0.3">
      <c r="A111055" s="12">
        <v>40124</v>
      </c>
      <c r="B111055" s="2" t="s">
        <v>111103</v>
      </c>
      <c r="C111055" s="2" t="s">
        <v>102770</v>
      </c>
      <c r="D111055" s="3" t="s">
        <v>11</v>
      </c>
      <c r="E111055" s="2" t="s">
        <v>12</v>
      </c>
      <c r="F111055" s="2" t="s">
        <v>17</v>
      </c>
      <c r="G111055" s="4">
        <v>10.780000000000001</v>
      </c>
      <c r="H111055" s="2">
        <v>10</v>
      </c>
      <c r="I111055" s="15"/>
      <c r="J111055" s="6"/>
      <c r="K111055" s="6"/>
      <c r="L111055" s="5"/>
    </row>
    <row r="111056" spans="1:12" ht="18" customHeight="1" x14ac:dyDescent="0.3">
      <c r="A111056" s="12">
        <v>40124</v>
      </c>
      <c r="B111056" s="2" t="s">
        <v>111104</v>
      </c>
      <c r="C111056" s="2" t="s">
        <v>102770</v>
      </c>
      <c r="D111056" s="3" t="s">
        <v>11</v>
      </c>
      <c r="E111056" s="2" t="s">
        <v>12</v>
      </c>
      <c r="F111056" s="2" t="s">
        <v>17</v>
      </c>
      <c r="G111056" s="4">
        <v>10.780000000000001</v>
      </c>
      <c r="H111056" s="2">
        <v>10</v>
      </c>
      <c r="I111056" s="15"/>
      <c r="J111056" s="6"/>
      <c r="K111056" s="6"/>
      <c r="L111056" s="5"/>
    </row>
    <row r="111057" spans="1:12" ht="18" customHeight="1" x14ac:dyDescent="0.3">
      <c r="A111057" s="12">
        <v>40124</v>
      </c>
      <c r="B111057" s="2" t="s">
        <v>111105</v>
      </c>
      <c r="C111057" s="2" t="s">
        <v>102770</v>
      </c>
      <c r="D111057" s="3" t="s">
        <v>11</v>
      </c>
      <c r="E111057" s="2" t="s">
        <v>12</v>
      </c>
      <c r="F111057" s="2" t="s">
        <v>17</v>
      </c>
      <c r="G111057" s="4">
        <v>10.780000000000001</v>
      </c>
      <c r="H111057" s="2">
        <v>10</v>
      </c>
      <c r="I111057" s="15"/>
      <c r="J111057" s="6"/>
      <c r="K111057" s="6"/>
      <c r="L111057" s="5"/>
    </row>
    <row r="111058" spans="1:12" ht="18" customHeight="1" x14ac:dyDescent="0.3">
      <c r="A111058" s="12">
        <v>40124</v>
      </c>
      <c r="B111058" s="2" t="s">
        <v>111106</v>
      </c>
      <c r="C111058" s="2" t="s">
        <v>102770</v>
      </c>
      <c r="D111058" s="3" t="s">
        <v>11</v>
      </c>
      <c r="E111058" s="2" t="s">
        <v>12</v>
      </c>
      <c r="F111058" s="2" t="s">
        <v>17</v>
      </c>
      <c r="G111058" s="4">
        <v>10.780000000000001</v>
      </c>
      <c r="H111058" s="2">
        <v>10</v>
      </c>
      <c r="I111058" s="15"/>
      <c r="J111058" s="6"/>
      <c r="K111058" s="6"/>
      <c r="L111058" s="5"/>
    </row>
    <row r="111059" spans="1:12" ht="18" customHeight="1" x14ac:dyDescent="0.3">
      <c r="A111059" s="12">
        <v>40124</v>
      </c>
      <c r="B111059" s="2" t="s">
        <v>111107</v>
      </c>
      <c r="C111059" s="2" t="s">
        <v>102770</v>
      </c>
      <c r="D111059" s="3" t="s">
        <v>11</v>
      </c>
      <c r="E111059" s="2" t="s">
        <v>12</v>
      </c>
      <c r="F111059" s="2" t="s">
        <v>17</v>
      </c>
      <c r="G111059" s="4">
        <v>10.780000000000001</v>
      </c>
      <c r="H111059" s="2">
        <v>10</v>
      </c>
      <c r="I111059" s="15"/>
      <c r="J111059" s="6"/>
      <c r="K111059" s="6"/>
      <c r="L111059" s="5"/>
    </row>
    <row r="111060" spans="1:12" ht="18" customHeight="1" x14ac:dyDescent="0.3">
      <c r="A111060" s="12">
        <v>40124</v>
      </c>
      <c r="B111060" s="2" t="s">
        <v>111108</v>
      </c>
      <c r="C111060" s="2" t="s">
        <v>102770</v>
      </c>
      <c r="D111060" s="3" t="s">
        <v>11</v>
      </c>
      <c r="E111060" s="2" t="s">
        <v>12</v>
      </c>
      <c r="F111060" s="2" t="s">
        <v>17</v>
      </c>
      <c r="G111060" s="4">
        <v>10.780000000000001</v>
      </c>
      <c r="H111060" s="2">
        <v>10</v>
      </c>
      <c r="I111060" s="15"/>
      <c r="J111060" s="6"/>
      <c r="K111060" s="6"/>
      <c r="L111060" s="5"/>
    </row>
    <row r="111061" spans="1:12" ht="18" customHeight="1" x14ac:dyDescent="0.3">
      <c r="A111061" s="12">
        <v>40124</v>
      </c>
      <c r="B111061" s="2" t="s">
        <v>111109</v>
      </c>
      <c r="C111061" s="2" t="s">
        <v>102770</v>
      </c>
      <c r="D111061" s="3" t="s">
        <v>11</v>
      </c>
      <c r="E111061" s="2" t="s">
        <v>12</v>
      </c>
      <c r="F111061" s="2" t="s">
        <v>17</v>
      </c>
      <c r="G111061" s="4">
        <v>10.780000000000001</v>
      </c>
      <c r="H111061" s="2">
        <v>10</v>
      </c>
      <c r="I111061" s="15"/>
      <c r="J111061" s="6"/>
      <c r="K111061" s="6"/>
      <c r="L111061" s="5"/>
    </row>
    <row r="111062" spans="1:12" ht="18" customHeight="1" x14ac:dyDescent="0.3">
      <c r="A111062" s="12">
        <v>40124</v>
      </c>
      <c r="B111062" s="2" t="s">
        <v>111110</v>
      </c>
      <c r="C111062" s="2" t="s">
        <v>102770</v>
      </c>
      <c r="D111062" s="3" t="s">
        <v>11</v>
      </c>
      <c r="E111062" s="2" t="s">
        <v>12</v>
      </c>
      <c r="F111062" s="2" t="s">
        <v>17</v>
      </c>
      <c r="G111062" s="4">
        <v>10.780000000000001</v>
      </c>
      <c r="H111062" s="2">
        <v>10</v>
      </c>
      <c r="I111062" s="15"/>
      <c r="J111062" s="6"/>
      <c r="K111062" s="6"/>
      <c r="L111062" s="5"/>
    </row>
    <row r="111063" spans="1:12" ht="18" customHeight="1" x14ac:dyDescent="0.3">
      <c r="A111063" s="12">
        <v>40124</v>
      </c>
      <c r="B111063" s="2" t="s">
        <v>111111</v>
      </c>
      <c r="C111063" s="2" t="s">
        <v>102770</v>
      </c>
      <c r="D111063" s="3" t="s">
        <v>11</v>
      </c>
      <c r="E111063" s="2" t="s">
        <v>12</v>
      </c>
      <c r="F111063" s="2" t="s">
        <v>17</v>
      </c>
      <c r="G111063" s="4">
        <v>10.780000000000001</v>
      </c>
      <c r="H111063" s="2">
        <v>10</v>
      </c>
      <c r="I111063" s="15"/>
      <c r="J111063" s="6"/>
      <c r="K111063" s="6"/>
      <c r="L111063" s="5"/>
    </row>
    <row r="111064" spans="1:12" ht="18" customHeight="1" x14ac:dyDescent="0.3">
      <c r="A111064" s="12">
        <v>40124</v>
      </c>
      <c r="B111064" s="2" t="s">
        <v>111112</v>
      </c>
      <c r="C111064" s="2" t="s">
        <v>102770</v>
      </c>
      <c r="D111064" s="3" t="s">
        <v>11</v>
      </c>
      <c r="E111064" s="2" t="s">
        <v>12</v>
      </c>
      <c r="F111064" s="2" t="s">
        <v>17</v>
      </c>
      <c r="G111064" s="4">
        <v>10.780000000000001</v>
      </c>
      <c r="H111064" s="2">
        <v>10</v>
      </c>
      <c r="I111064" s="15"/>
      <c r="J111064" s="6"/>
      <c r="K111064" s="6"/>
      <c r="L111064" s="5"/>
    </row>
    <row r="111065" spans="1:12" ht="18" customHeight="1" x14ac:dyDescent="0.3">
      <c r="A111065" s="12">
        <v>40124</v>
      </c>
      <c r="B111065" s="2" t="s">
        <v>111113</v>
      </c>
      <c r="C111065" s="2" t="s">
        <v>102770</v>
      </c>
      <c r="D111065" s="3" t="s">
        <v>11</v>
      </c>
      <c r="E111065" s="2" t="s">
        <v>12</v>
      </c>
      <c r="F111065" s="2" t="s">
        <v>17</v>
      </c>
      <c r="G111065" s="4">
        <v>10.780000000000001</v>
      </c>
      <c r="H111065" s="2">
        <v>10</v>
      </c>
      <c r="I111065" s="15"/>
      <c r="J111065" s="6"/>
      <c r="K111065" s="6"/>
      <c r="L111065" s="5"/>
    </row>
    <row r="111066" spans="1:12" ht="18" customHeight="1" x14ac:dyDescent="0.3">
      <c r="A111066" s="12">
        <v>40124</v>
      </c>
      <c r="B111066" s="2" t="s">
        <v>111114</v>
      </c>
      <c r="C111066" s="2" t="s">
        <v>102770</v>
      </c>
      <c r="D111066" s="3" t="s">
        <v>11</v>
      </c>
      <c r="E111066" s="2" t="s">
        <v>12</v>
      </c>
      <c r="F111066" s="2" t="s">
        <v>17</v>
      </c>
      <c r="G111066" s="4">
        <v>10.780000000000001</v>
      </c>
      <c r="H111066" s="2">
        <v>10</v>
      </c>
      <c r="I111066" s="15"/>
      <c r="J111066" s="6"/>
      <c r="K111066" s="6"/>
      <c r="L111066" s="5"/>
    </row>
    <row r="111067" spans="1:12" ht="18" customHeight="1" x14ac:dyDescent="0.3">
      <c r="A111067" s="12">
        <v>40124</v>
      </c>
      <c r="B111067" s="2" t="s">
        <v>111115</v>
      </c>
      <c r="C111067" s="2" t="s">
        <v>102770</v>
      </c>
      <c r="D111067" s="3" t="s">
        <v>11</v>
      </c>
      <c r="E111067" s="2" t="s">
        <v>12</v>
      </c>
      <c r="F111067" s="2" t="s">
        <v>17</v>
      </c>
      <c r="G111067" s="4">
        <v>10.780000000000001</v>
      </c>
      <c r="H111067" s="2">
        <v>10</v>
      </c>
      <c r="I111067" s="15"/>
      <c r="J111067" s="6"/>
      <c r="K111067" s="6"/>
      <c r="L111067" s="5"/>
    </row>
    <row r="111068" spans="1:12" ht="18" customHeight="1" x14ac:dyDescent="0.3">
      <c r="A111068" s="12">
        <v>40124</v>
      </c>
      <c r="B111068" s="2" t="s">
        <v>111116</v>
      </c>
      <c r="C111068" s="2" t="s">
        <v>102770</v>
      </c>
      <c r="D111068" s="3" t="s">
        <v>11</v>
      </c>
      <c r="E111068" s="2" t="s">
        <v>12</v>
      </c>
      <c r="F111068" s="2" t="s">
        <v>17</v>
      </c>
      <c r="G111068" s="4">
        <v>10.780000000000001</v>
      </c>
      <c r="H111068" s="2">
        <v>10</v>
      </c>
      <c r="I111068" s="15"/>
      <c r="J111068" s="6"/>
      <c r="K111068" s="6"/>
      <c r="L111068" s="5"/>
    </row>
    <row r="111069" spans="1:12" ht="18" customHeight="1" x14ac:dyDescent="0.3">
      <c r="A111069" s="12">
        <v>40124</v>
      </c>
      <c r="B111069" s="2" t="s">
        <v>111117</v>
      </c>
      <c r="C111069" s="2" t="s">
        <v>102770</v>
      </c>
      <c r="D111069" s="3" t="s">
        <v>11</v>
      </c>
      <c r="E111069" s="2" t="s">
        <v>12</v>
      </c>
      <c r="F111069" s="2" t="s">
        <v>17</v>
      </c>
      <c r="G111069" s="4">
        <v>10.780000000000001</v>
      </c>
      <c r="H111069" s="2">
        <v>10</v>
      </c>
      <c r="I111069" s="15"/>
      <c r="J111069" s="6"/>
      <c r="K111069" s="6"/>
      <c r="L111069" s="5"/>
    </row>
    <row r="111070" spans="1:12" ht="18" customHeight="1" x14ac:dyDescent="0.3">
      <c r="A111070" s="12">
        <v>40124</v>
      </c>
      <c r="B111070" s="2" t="s">
        <v>111118</v>
      </c>
      <c r="C111070" s="2" t="s">
        <v>102770</v>
      </c>
      <c r="D111070" s="3" t="s">
        <v>11</v>
      </c>
      <c r="E111070" s="2" t="s">
        <v>12</v>
      </c>
      <c r="F111070" s="2" t="s">
        <v>17</v>
      </c>
      <c r="G111070" s="4">
        <v>10.780000000000001</v>
      </c>
      <c r="H111070" s="2">
        <v>10</v>
      </c>
      <c r="I111070" s="15"/>
      <c r="J111070" s="6"/>
      <c r="K111070" s="6"/>
      <c r="L111070" s="5"/>
    </row>
    <row r="111071" spans="1:12" ht="18" customHeight="1" x14ac:dyDescent="0.3">
      <c r="A111071" s="12">
        <v>40124</v>
      </c>
      <c r="B111071" s="2" t="s">
        <v>111119</v>
      </c>
      <c r="C111071" s="2" t="s">
        <v>102770</v>
      </c>
      <c r="D111071" s="3" t="s">
        <v>11</v>
      </c>
      <c r="E111071" s="2" t="s">
        <v>12</v>
      </c>
      <c r="F111071" s="2" t="s">
        <v>17</v>
      </c>
      <c r="G111071" s="4">
        <v>10.780000000000001</v>
      </c>
      <c r="H111071" s="2">
        <v>10</v>
      </c>
      <c r="I111071" s="15"/>
      <c r="J111071" s="6"/>
      <c r="K111071" s="6"/>
      <c r="L111071" s="5"/>
    </row>
    <row r="111072" spans="1:12" ht="18" customHeight="1" x14ac:dyDescent="0.3">
      <c r="A111072" s="12">
        <v>40124</v>
      </c>
      <c r="B111072" s="2" t="s">
        <v>111120</v>
      </c>
      <c r="C111072" s="2" t="s">
        <v>102770</v>
      </c>
      <c r="D111072" s="3" t="s">
        <v>11</v>
      </c>
      <c r="E111072" s="2" t="s">
        <v>12</v>
      </c>
      <c r="F111072" s="2" t="s">
        <v>17</v>
      </c>
      <c r="G111072" s="4">
        <v>10.780000000000001</v>
      </c>
      <c r="H111072" s="2">
        <v>10</v>
      </c>
      <c r="I111072" s="15"/>
      <c r="J111072" s="6"/>
      <c r="K111072" s="6"/>
      <c r="L111072" s="5"/>
    </row>
    <row r="111073" spans="1:12" ht="18" customHeight="1" x14ac:dyDescent="0.3">
      <c r="A111073" s="12">
        <v>40124</v>
      </c>
      <c r="B111073" s="2" t="s">
        <v>111121</v>
      </c>
      <c r="C111073" s="2" t="s">
        <v>102770</v>
      </c>
      <c r="D111073" s="3" t="s">
        <v>11</v>
      </c>
      <c r="E111073" s="2" t="s">
        <v>12</v>
      </c>
      <c r="F111073" s="2" t="s">
        <v>17</v>
      </c>
      <c r="G111073" s="4">
        <v>10.780000000000001</v>
      </c>
      <c r="H111073" s="2">
        <v>10</v>
      </c>
      <c r="I111073" s="15"/>
      <c r="J111073" s="6"/>
      <c r="K111073" s="6"/>
      <c r="L111073" s="5"/>
    </row>
    <row r="111074" spans="1:12" ht="18" customHeight="1" x14ac:dyDescent="0.3">
      <c r="A111074" s="12">
        <v>40124</v>
      </c>
      <c r="B111074" s="2" t="s">
        <v>111122</v>
      </c>
      <c r="C111074" s="2" t="s">
        <v>102770</v>
      </c>
      <c r="D111074" s="3" t="s">
        <v>11</v>
      </c>
      <c r="E111074" s="2" t="s">
        <v>12</v>
      </c>
      <c r="F111074" s="2" t="s">
        <v>17</v>
      </c>
      <c r="G111074" s="4">
        <v>10.780000000000001</v>
      </c>
      <c r="H111074" s="2">
        <v>10</v>
      </c>
      <c r="I111074" s="15"/>
      <c r="J111074" s="6"/>
      <c r="K111074" s="6"/>
      <c r="L111074" s="5"/>
    </row>
    <row r="111075" spans="1:12" ht="18" customHeight="1" x14ac:dyDescent="0.3">
      <c r="A111075" s="12">
        <v>40124</v>
      </c>
      <c r="B111075" s="2" t="s">
        <v>111123</v>
      </c>
      <c r="C111075" s="2" t="s">
        <v>102770</v>
      </c>
      <c r="D111075" s="3" t="s">
        <v>11</v>
      </c>
      <c r="E111075" s="2" t="s">
        <v>12</v>
      </c>
      <c r="F111075" s="2" t="s">
        <v>17</v>
      </c>
      <c r="G111075" s="4">
        <v>10.780000000000001</v>
      </c>
      <c r="H111075" s="2">
        <v>10</v>
      </c>
      <c r="I111075" s="15"/>
      <c r="J111075" s="6"/>
      <c r="K111075" s="6"/>
      <c r="L111075" s="5"/>
    </row>
    <row r="111076" spans="1:12" ht="18" customHeight="1" x14ac:dyDescent="0.3">
      <c r="A111076" s="12">
        <v>40124</v>
      </c>
      <c r="B111076" s="2" t="s">
        <v>111124</v>
      </c>
      <c r="C111076" s="2" t="s">
        <v>102770</v>
      </c>
      <c r="D111076" s="3" t="s">
        <v>11</v>
      </c>
      <c r="E111076" s="2" t="s">
        <v>12</v>
      </c>
      <c r="F111076" s="2" t="s">
        <v>17</v>
      </c>
      <c r="G111076" s="4">
        <v>10.780000000000001</v>
      </c>
      <c r="H111076" s="2">
        <v>10</v>
      </c>
      <c r="I111076" s="15"/>
      <c r="J111076" s="6"/>
      <c r="K111076" s="6"/>
      <c r="L111076" s="5"/>
    </row>
    <row r="111077" spans="1:12" ht="18" customHeight="1" x14ac:dyDescent="0.3">
      <c r="A111077" s="12">
        <v>40124</v>
      </c>
      <c r="B111077" s="2" t="s">
        <v>111125</v>
      </c>
      <c r="C111077" s="2" t="s">
        <v>102770</v>
      </c>
      <c r="D111077" s="3" t="s">
        <v>11</v>
      </c>
      <c r="E111077" s="2" t="s">
        <v>12</v>
      </c>
      <c r="F111077" s="2" t="s">
        <v>17</v>
      </c>
      <c r="G111077" s="4">
        <v>10.780000000000001</v>
      </c>
      <c r="H111077" s="2">
        <v>10</v>
      </c>
      <c r="I111077" s="15"/>
      <c r="J111077" s="6"/>
      <c r="K111077" s="6"/>
      <c r="L111077" s="5"/>
    </row>
    <row r="111078" spans="1:12" ht="18" customHeight="1" x14ac:dyDescent="0.3">
      <c r="A111078" s="12">
        <v>40124</v>
      </c>
      <c r="B111078" s="2" t="s">
        <v>111126</v>
      </c>
      <c r="C111078" s="2" t="s">
        <v>102770</v>
      </c>
      <c r="D111078" s="3" t="s">
        <v>11</v>
      </c>
      <c r="E111078" s="2" t="s">
        <v>12</v>
      </c>
      <c r="F111078" s="2" t="s">
        <v>17</v>
      </c>
      <c r="G111078" s="4">
        <v>10.780000000000001</v>
      </c>
      <c r="H111078" s="2">
        <v>10</v>
      </c>
      <c r="I111078" s="15"/>
      <c r="J111078" s="6"/>
      <c r="K111078" s="6"/>
      <c r="L111078" s="5"/>
    </row>
    <row r="111079" spans="1:12" ht="18" customHeight="1" x14ac:dyDescent="0.3">
      <c r="A111079" s="12">
        <v>40124</v>
      </c>
      <c r="B111079" s="2" t="s">
        <v>111127</v>
      </c>
      <c r="C111079" s="2" t="s">
        <v>102770</v>
      </c>
      <c r="D111079" s="3" t="s">
        <v>11</v>
      </c>
      <c r="E111079" s="2" t="s">
        <v>12</v>
      </c>
      <c r="F111079" s="2" t="s">
        <v>17</v>
      </c>
      <c r="G111079" s="4">
        <v>10.780000000000001</v>
      </c>
      <c r="H111079" s="2">
        <v>10</v>
      </c>
      <c r="I111079" s="15"/>
      <c r="J111079" s="6"/>
      <c r="K111079" s="6"/>
      <c r="L111079" s="5"/>
    </row>
    <row r="111080" spans="1:12" ht="18" customHeight="1" x14ac:dyDescent="0.3">
      <c r="A111080" s="12">
        <v>40124</v>
      </c>
      <c r="B111080" s="2" t="s">
        <v>111128</v>
      </c>
      <c r="C111080" s="2" t="s">
        <v>102770</v>
      </c>
      <c r="D111080" s="3" t="s">
        <v>11</v>
      </c>
      <c r="E111080" s="2" t="s">
        <v>12</v>
      </c>
      <c r="F111080" s="2" t="s">
        <v>17</v>
      </c>
      <c r="G111080" s="4">
        <v>10.780000000000001</v>
      </c>
      <c r="H111080" s="2">
        <v>10</v>
      </c>
      <c r="I111080" s="15"/>
      <c r="J111080" s="6"/>
      <c r="K111080" s="6"/>
      <c r="L111080" s="5"/>
    </row>
    <row r="111081" spans="1:12" ht="18" customHeight="1" x14ac:dyDescent="0.3">
      <c r="A111081" s="12">
        <v>40124</v>
      </c>
      <c r="B111081" s="2" t="s">
        <v>111129</v>
      </c>
      <c r="C111081" s="2" t="s">
        <v>102770</v>
      </c>
      <c r="D111081" s="3" t="s">
        <v>11</v>
      </c>
      <c r="E111081" s="2" t="s">
        <v>12</v>
      </c>
      <c r="F111081" s="2" t="s">
        <v>17</v>
      </c>
      <c r="G111081" s="4">
        <v>10.780000000000001</v>
      </c>
      <c r="H111081" s="2">
        <v>10</v>
      </c>
      <c r="I111081" s="15"/>
      <c r="J111081" s="6"/>
      <c r="K111081" s="6"/>
      <c r="L111081" s="5"/>
    </row>
    <row r="111082" spans="1:12" ht="18" customHeight="1" x14ac:dyDescent="0.3">
      <c r="A111082" s="12">
        <v>40124</v>
      </c>
      <c r="B111082" s="2" t="s">
        <v>111130</v>
      </c>
      <c r="C111082" s="2" t="s">
        <v>102770</v>
      </c>
      <c r="D111082" s="3" t="s">
        <v>11</v>
      </c>
      <c r="E111082" s="2" t="s">
        <v>12</v>
      </c>
      <c r="F111082" s="2" t="s">
        <v>17</v>
      </c>
      <c r="G111082" s="4">
        <v>10.780000000000001</v>
      </c>
      <c r="H111082" s="2">
        <v>10</v>
      </c>
      <c r="I111082" s="15"/>
      <c r="J111082" s="6"/>
      <c r="K111082" s="6"/>
      <c r="L111082" s="5"/>
    </row>
    <row r="111083" spans="1:12" ht="18" customHeight="1" x14ac:dyDescent="0.3">
      <c r="A111083" s="12">
        <v>40124</v>
      </c>
      <c r="B111083" s="2" t="s">
        <v>111131</v>
      </c>
      <c r="C111083" s="2" t="s">
        <v>102770</v>
      </c>
      <c r="D111083" s="3" t="s">
        <v>11</v>
      </c>
      <c r="E111083" s="2" t="s">
        <v>12</v>
      </c>
      <c r="F111083" s="2" t="s">
        <v>17</v>
      </c>
      <c r="G111083" s="4">
        <v>10.780000000000001</v>
      </c>
      <c r="H111083" s="2">
        <v>10</v>
      </c>
      <c r="I111083" s="15"/>
      <c r="J111083" s="6"/>
      <c r="K111083" s="6"/>
      <c r="L111083" s="5"/>
    </row>
    <row r="111084" spans="1:12" ht="18" customHeight="1" x14ac:dyDescent="0.3">
      <c r="A111084" s="12">
        <v>40124</v>
      </c>
      <c r="B111084" s="2" t="s">
        <v>111132</v>
      </c>
      <c r="C111084" s="2" t="s">
        <v>102770</v>
      </c>
      <c r="D111084" s="3" t="s">
        <v>11</v>
      </c>
      <c r="E111084" s="2" t="s">
        <v>12</v>
      </c>
      <c r="F111084" s="2" t="s">
        <v>17</v>
      </c>
      <c r="G111084" s="4">
        <v>10.780000000000001</v>
      </c>
      <c r="H111084" s="2">
        <v>10</v>
      </c>
      <c r="I111084" s="15"/>
      <c r="J111084" s="6"/>
      <c r="K111084" s="6"/>
      <c r="L111084" s="5"/>
    </row>
    <row r="111085" spans="1:12" ht="18" customHeight="1" x14ac:dyDescent="0.3">
      <c r="A111085" s="12">
        <v>40124</v>
      </c>
      <c r="B111085" s="2" t="s">
        <v>111133</v>
      </c>
      <c r="C111085" s="2" t="s">
        <v>102770</v>
      </c>
      <c r="D111085" s="3" t="s">
        <v>11</v>
      </c>
      <c r="E111085" s="2" t="s">
        <v>12</v>
      </c>
      <c r="F111085" s="2" t="s">
        <v>17</v>
      </c>
      <c r="G111085" s="4">
        <v>10.780000000000001</v>
      </c>
      <c r="H111085" s="2">
        <v>10</v>
      </c>
      <c r="I111085" s="15"/>
      <c r="J111085" s="6"/>
      <c r="K111085" s="6"/>
      <c r="L111085" s="5"/>
    </row>
    <row r="111086" spans="1:12" ht="18" customHeight="1" x14ac:dyDescent="0.3">
      <c r="A111086" s="12">
        <v>40124</v>
      </c>
      <c r="B111086" s="2" t="s">
        <v>111134</v>
      </c>
      <c r="C111086" s="2" t="s">
        <v>102770</v>
      </c>
      <c r="D111086" s="3" t="s">
        <v>11</v>
      </c>
      <c r="E111086" s="2" t="s">
        <v>12</v>
      </c>
      <c r="F111086" s="2" t="s">
        <v>17</v>
      </c>
      <c r="G111086" s="4">
        <v>10.780000000000001</v>
      </c>
      <c r="H111086" s="2">
        <v>10</v>
      </c>
      <c r="I111086" s="15"/>
      <c r="J111086" s="6"/>
      <c r="K111086" s="6"/>
      <c r="L111086" s="5"/>
    </row>
    <row r="111087" spans="1:12" ht="18" customHeight="1" x14ac:dyDescent="0.3">
      <c r="A111087" s="12">
        <v>40124</v>
      </c>
      <c r="B111087" s="2" t="s">
        <v>111135</v>
      </c>
      <c r="C111087" s="2" t="s">
        <v>102770</v>
      </c>
      <c r="D111087" s="3" t="s">
        <v>11</v>
      </c>
      <c r="E111087" s="2" t="s">
        <v>12</v>
      </c>
      <c r="F111087" s="2" t="s">
        <v>17</v>
      </c>
      <c r="G111087" s="4">
        <v>10.780000000000001</v>
      </c>
      <c r="H111087" s="2">
        <v>10</v>
      </c>
      <c r="I111087" s="15"/>
      <c r="J111087" s="6"/>
      <c r="K111087" s="6"/>
      <c r="L111087" s="5"/>
    </row>
    <row r="111088" spans="1:12" ht="18" customHeight="1" x14ac:dyDescent="0.3">
      <c r="A111088" s="12">
        <v>40124</v>
      </c>
      <c r="B111088" s="2" t="s">
        <v>111136</v>
      </c>
      <c r="C111088" s="2" t="s">
        <v>102770</v>
      </c>
      <c r="D111088" s="3" t="s">
        <v>11</v>
      </c>
      <c r="E111088" s="2" t="s">
        <v>12</v>
      </c>
      <c r="F111088" s="2" t="s">
        <v>17</v>
      </c>
      <c r="G111088" s="4">
        <v>10.780000000000001</v>
      </c>
      <c r="H111088" s="2">
        <v>10</v>
      </c>
      <c r="I111088" s="15"/>
      <c r="J111088" s="6"/>
      <c r="K111088" s="6"/>
      <c r="L111088" s="5"/>
    </row>
    <row r="111089" spans="1:12" ht="18" customHeight="1" x14ac:dyDescent="0.3">
      <c r="A111089" s="12">
        <v>40124</v>
      </c>
      <c r="B111089" s="2" t="s">
        <v>111137</v>
      </c>
      <c r="C111089" s="2" t="s">
        <v>102770</v>
      </c>
      <c r="D111089" s="3" t="s">
        <v>11</v>
      </c>
      <c r="E111089" s="2" t="s">
        <v>12</v>
      </c>
      <c r="F111089" s="2" t="s">
        <v>17</v>
      </c>
      <c r="G111089" s="4">
        <v>10.780000000000001</v>
      </c>
      <c r="H111089" s="2">
        <v>10</v>
      </c>
      <c r="I111089" s="15"/>
      <c r="J111089" s="6"/>
      <c r="K111089" s="6"/>
      <c r="L111089" s="5"/>
    </row>
    <row r="111090" spans="1:12" ht="18" customHeight="1" x14ac:dyDescent="0.3">
      <c r="A111090" s="12">
        <v>40124</v>
      </c>
      <c r="B111090" s="2" t="s">
        <v>111138</v>
      </c>
      <c r="C111090" s="2" t="s">
        <v>102770</v>
      </c>
      <c r="D111090" s="3" t="s">
        <v>11</v>
      </c>
      <c r="E111090" s="2" t="s">
        <v>12</v>
      </c>
      <c r="F111090" s="2" t="s">
        <v>17</v>
      </c>
      <c r="G111090" s="4">
        <v>10.780000000000001</v>
      </c>
      <c r="H111090" s="2">
        <v>10</v>
      </c>
      <c r="I111090" s="15"/>
      <c r="J111090" s="6"/>
      <c r="K111090" s="6"/>
      <c r="L111090" s="5"/>
    </row>
    <row r="111091" spans="1:12" ht="18" customHeight="1" x14ac:dyDescent="0.3">
      <c r="A111091" s="12">
        <v>40124</v>
      </c>
      <c r="B111091" s="2" t="s">
        <v>111139</v>
      </c>
      <c r="C111091" s="2" t="s">
        <v>102770</v>
      </c>
      <c r="D111091" s="3" t="s">
        <v>11</v>
      </c>
      <c r="E111091" s="2" t="s">
        <v>12</v>
      </c>
      <c r="F111091" s="2" t="s">
        <v>17</v>
      </c>
      <c r="G111091" s="4">
        <v>10.780000000000001</v>
      </c>
      <c r="H111091" s="2">
        <v>10</v>
      </c>
      <c r="I111091" s="15"/>
      <c r="J111091" s="6"/>
      <c r="K111091" s="6"/>
      <c r="L111091" s="5"/>
    </row>
    <row r="111092" spans="1:12" ht="18" customHeight="1" x14ac:dyDescent="0.3">
      <c r="A111092" s="12">
        <v>40124</v>
      </c>
      <c r="B111092" s="2" t="s">
        <v>111140</v>
      </c>
      <c r="C111092" s="2" t="s">
        <v>102770</v>
      </c>
      <c r="D111092" s="3" t="s">
        <v>11</v>
      </c>
      <c r="E111092" s="2" t="s">
        <v>12</v>
      </c>
      <c r="F111092" s="2" t="s">
        <v>17</v>
      </c>
      <c r="G111092" s="4">
        <v>10.780000000000001</v>
      </c>
      <c r="H111092" s="2">
        <v>10</v>
      </c>
      <c r="I111092" s="15"/>
      <c r="J111092" s="6"/>
      <c r="K111092" s="6"/>
      <c r="L111092" s="5"/>
    </row>
    <row r="111093" spans="1:12" ht="18" customHeight="1" x14ac:dyDescent="0.3">
      <c r="A111093" s="12">
        <v>40124</v>
      </c>
      <c r="B111093" s="2" t="s">
        <v>111141</v>
      </c>
      <c r="C111093" s="2" t="s">
        <v>102770</v>
      </c>
      <c r="D111093" s="3" t="s">
        <v>11</v>
      </c>
      <c r="E111093" s="2" t="s">
        <v>12</v>
      </c>
      <c r="F111093" s="2" t="s">
        <v>17</v>
      </c>
      <c r="G111093" s="4">
        <v>10.780000000000001</v>
      </c>
      <c r="H111093" s="2">
        <v>10</v>
      </c>
      <c r="I111093" s="15"/>
      <c r="J111093" s="6"/>
      <c r="K111093" s="6"/>
      <c r="L111093" s="5"/>
    </row>
    <row r="111094" spans="1:12" ht="18" customHeight="1" x14ac:dyDescent="0.3">
      <c r="A111094" s="12">
        <v>40124</v>
      </c>
      <c r="B111094" s="2" t="s">
        <v>111142</v>
      </c>
      <c r="C111094" s="2" t="s">
        <v>102770</v>
      </c>
      <c r="D111094" s="3" t="s">
        <v>515</v>
      </c>
      <c r="E111094" s="2" t="s">
        <v>12</v>
      </c>
      <c r="F111094" s="2" t="s">
        <v>17</v>
      </c>
      <c r="G111094" s="4">
        <v>10.780000000000001</v>
      </c>
      <c r="H111094" s="2">
        <v>10</v>
      </c>
      <c r="I111094" s="15"/>
      <c r="J111094" s="6"/>
      <c r="K111094" s="6"/>
      <c r="L111094" s="5"/>
    </row>
    <row r="111095" spans="1:12" ht="18" customHeight="1" x14ac:dyDescent="0.3">
      <c r="A111095" s="12">
        <v>40124</v>
      </c>
      <c r="B111095" s="2" t="s">
        <v>111143</v>
      </c>
      <c r="C111095" s="2" t="s">
        <v>102770</v>
      </c>
      <c r="D111095" s="3" t="s">
        <v>515</v>
      </c>
      <c r="E111095" s="2" t="s">
        <v>12</v>
      </c>
      <c r="F111095" s="2" t="s">
        <v>17</v>
      </c>
      <c r="G111095" s="4">
        <v>10.780000000000001</v>
      </c>
      <c r="H111095" s="2">
        <v>10</v>
      </c>
      <c r="I111095" s="15"/>
      <c r="J111095" s="6"/>
      <c r="K111095" s="6"/>
      <c r="L111095" s="5"/>
    </row>
    <row r="111096" spans="1:12" ht="18" customHeight="1" x14ac:dyDescent="0.3">
      <c r="A111096" s="12">
        <v>40124</v>
      </c>
      <c r="B111096" s="2" t="s">
        <v>111144</v>
      </c>
      <c r="C111096" s="2" t="s">
        <v>102770</v>
      </c>
      <c r="D111096" s="3" t="s">
        <v>515</v>
      </c>
      <c r="E111096" s="2" t="s">
        <v>12</v>
      </c>
      <c r="F111096" s="2" t="s">
        <v>17</v>
      </c>
      <c r="G111096" s="4">
        <v>10.780000000000001</v>
      </c>
      <c r="H111096" s="2">
        <v>10</v>
      </c>
      <c r="I111096" s="15"/>
      <c r="J111096" s="6"/>
      <c r="K111096" s="6"/>
      <c r="L111096" s="5"/>
    </row>
    <row r="111097" spans="1:12" ht="18" customHeight="1" x14ac:dyDescent="0.3">
      <c r="A111097" s="12">
        <v>40124</v>
      </c>
      <c r="B111097" s="2" t="s">
        <v>111145</v>
      </c>
      <c r="C111097" s="2" t="s">
        <v>102770</v>
      </c>
      <c r="D111097" s="3" t="s">
        <v>515</v>
      </c>
      <c r="E111097" s="2" t="s">
        <v>12</v>
      </c>
      <c r="F111097" s="2" t="s">
        <v>17</v>
      </c>
      <c r="G111097" s="4">
        <v>10.780000000000001</v>
      </c>
      <c r="H111097" s="2">
        <v>10</v>
      </c>
      <c r="I111097" s="15"/>
      <c r="J111097" s="6"/>
      <c r="K111097" s="6"/>
      <c r="L111097" s="5"/>
    </row>
    <row r="111098" spans="1:12" ht="18" customHeight="1" x14ac:dyDescent="0.3">
      <c r="A111098" s="12">
        <v>40124</v>
      </c>
      <c r="B111098" s="2" t="s">
        <v>111146</v>
      </c>
      <c r="C111098" s="2" t="s">
        <v>102770</v>
      </c>
      <c r="D111098" s="3" t="s">
        <v>515</v>
      </c>
      <c r="E111098" s="2" t="s">
        <v>12</v>
      </c>
      <c r="F111098" s="2" t="s">
        <v>17</v>
      </c>
      <c r="G111098" s="4">
        <v>10.780000000000001</v>
      </c>
      <c r="H111098" s="2">
        <v>10</v>
      </c>
      <c r="I111098" s="15"/>
      <c r="J111098" s="6"/>
      <c r="K111098" s="6"/>
      <c r="L111098" s="5"/>
    </row>
    <row r="111099" spans="1:12" ht="18" customHeight="1" x14ac:dyDescent="0.3">
      <c r="A111099" s="12">
        <v>40124</v>
      </c>
      <c r="B111099" s="2" t="s">
        <v>111147</v>
      </c>
      <c r="C111099" s="2" t="s">
        <v>102770</v>
      </c>
      <c r="D111099" s="3" t="s">
        <v>515</v>
      </c>
      <c r="E111099" s="2" t="s">
        <v>12</v>
      </c>
      <c r="F111099" s="2" t="s">
        <v>17</v>
      </c>
      <c r="G111099" s="4">
        <v>10.780000000000001</v>
      </c>
      <c r="H111099" s="2">
        <v>10</v>
      </c>
      <c r="I111099" s="15"/>
      <c r="J111099" s="6"/>
      <c r="K111099" s="6"/>
      <c r="L111099" s="5"/>
    </row>
    <row r="111100" spans="1:12" ht="18" customHeight="1" x14ac:dyDescent="0.3">
      <c r="A111100" s="12">
        <v>40124</v>
      </c>
      <c r="B111100" s="2" t="s">
        <v>111148</v>
      </c>
      <c r="C111100" s="2" t="s">
        <v>102770</v>
      </c>
      <c r="D111100" s="3" t="s">
        <v>515</v>
      </c>
      <c r="E111100" s="2" t="s">
        <v>12</v>
      </c>
      <c r="F111100" s="2" t="s">
        <v>17</v>
      </c>
      <c r="G111100" s="4">
        <v>10.780000000000001</v>
      </c>
      <c r="H111100" s="2">
        <v>10</v>
      </c>
      <c r="I111100" s="15"/>
      <c r="J111100" s="6"/>
      <c r="K111100" s="6"/>
      <c r="L111100" s="5"/>
    </row>
    <row r="111101" spans="1:12" ht="18" customHeight="1" x14ac:dyDescent="0.3">
      <c r="A111101" s="12">
        <v>40124</v>
      </c>
      <c r="B111101" s="2" t="s">
        <v>111149</v>
      </c>
      <c r="C111101" s="2" t="s">
        <v>102770</v>
      </c>
      <c r="D111101" s="3" t="s">
        <v>515</v>
      </c>
      <c r="E111101" s="2" t="s">
        <v>12</v>
      </c>
      <c r="F111101" s="2" t="s">
        <v>17</v>
      </c>
      <c r="G111101" s="4">
        <v>10.780000000000001</v>
      </c>
      <c r="H111101" s="2">
        <v>10</v>
      </c>
      <c r="I111101" s="15"/>
      <c r="J111101" s="6"/>
      <c r="K111101" s="6"/>
      <c r="L111101" s="5"/>
    </row>
    <row r="111102" spans="1:12" ht="18" customHeight="1" x14ac:dyDescent="0.3">
      <c r="A111102" s="12">
        <v>40124</v>
      </c>
      <c r="B111102" s="2" t="s">
        <v>111150</v>
      </c>
      <c r="C111102" s="2" t="s">
        <v>102770</v>
      </c>
      <c r="D111102" s="3" t="s">
        <v>515</v>
      </c>
      <c r="E111102" s="2" t="s">
        <v>12</v>
      </c>
      <c r="F111102" s="2" t="s">
        <v>17</v>
      </c>
      <c r="G111102" s="4">
        <v>10.780000000000001</v>
      </c>
      <c r="H111102" s="2">
        <v>10</v>
      </c>
      <c r="I111102" s="15"/>
      <c r="J111102" s="6"/>
      <c r="K111102" s="6"/>
      <c r="L111102" s="5"/>
    </row>
    <row r="111103" spans="1:12" ht="18" customHeight="1" x14ac:dyDescent="0.3">
      <c r="A111103" s="12">
        <v>40124</v>
      </c>
      <c r="B111103" s="2" t="s">
        <v>111151</v>
      </c>
      <c r="C111103" s="2" t="s">
        <v>102770</v>
      </c>
      <c r="D111103" s="3" t="s">
        <v>515</v>
      </c>
      <c r="E111103" s="2" t="s">
        <v>12</v>
      </c>
      <c r="F111103" s="2" t="s">
        <v>17</v>
      </c>
      <c r="G111103" s="4">
        <v>10.780000000000001</v>
      </c>
      <c r="H111103" s="2">
        <v>10</v>
      </c>
      <c r="I111103" s="15"/>
      <c r="J111103" s="6"/>
      <c r="K111103" s="6"/>
      <c r="L111103" s="5"/>
    </row>
    <row r="111104" spans="1:12" ht="18" customHeight="1" x14ac:dyDescent="0.3">
      <c r="A111104" s="12">
        <v>40124</v>
      </c>
      <c r="B111104" s="2" t="s">
        <v>111152</v>
      </c>
      <c r="C111104" s="2" t="s">
        <v>102770</v>
      </c>
      <c r="D111104" s="3" t="s">
        <v>515</v>
      </c>
      <c r="E111104" s="2" t="s">
        <v>12</v>
      </c>
      <c r="F111104" s="2" t="s">
        <v>17</v>
      </c>
      <c r="G111104" s="4">
        <v>10.780000000000001</v>
      </c>
      <c r="H111104" s="2">
        <v>10</v>
      </c>
      <c r="I111104" s="15"/>
      <c r="J111104" s="6"/>
      <c r="K111104" s="6"/>
      <c r="L111104" s="5"/>
    </row>
    <row r="111105" spans="1:12" ht="18" customHeight="1" x14ac:dyDescent="0.3">
      <c r="A111105" s="12">
        <v>40124</v>
      </c>
      <c r="B111105" s="2" t="s">
        <v>111153</v>
      </c>
      <c r="C111105" s="2" t="s">
        <v>102770</v>
      </c>
      <c r="D111105" s="3" t="s">
        <v>515</v>
      </c>
      <c r="E111105" s="2" t="s">
        <v>12</v>
      </c>
      <c r="F111105" s="2" t="s">
        <v>17</v>
      </c>
      <c r="G111105" s="4">
        <v>10.780000000000001</v>
      </c>
      <c r="H111105" s="2">
        <v>10</v>
      </c>
      <c r="I111105" s="15"/>
      <c r="J111105" s="6"/>
      <c r="K111105" s="6"/>
      <c r="L111105" s="5"/>
    </row>
    <row r="111106" spans="1:12" ht="18" customHeight="1" x14ac:dyDescent="0.3">
      <c r="A111106" s="12">
        <v>40124</v>
      </c>
      <c r="B111106" s="2" t="s">
        <v>111154</v>
      </c>
      <c r="C111106" s="2" t="s">
        <v>102770</v>
      </c>
      <c r="D111106" s="3" t="s">
        <v>515</v>
      </c>
      <c r="E111106" s="2" t="s">
        <v>12</v>
      </c>
      <c r="F111106" s="2" t="s">
        <v>17</v>
      </c>
      <c r="G111106" s="4">
        <v>10.780000000000001</v>
      </c>
      <c r="H111106" s="2">
        <v>10</v>
      </c>
      <c r="I111106" s="15"/>
      <c r="J111106" s="6"/>
      <c r="K111106" s="6"/>
      <c r="L111106" s="5"/>
    </row>
    <row r="111107" spans="1:12" ht="18" customHeight="1" x14ac:dyDescent="0.3">
      <c r="A111107" s="12">
        <v>40124</v>
      </c>
      <c r="B111107" s="2" t="s">
        <v>111155</v>
      </c>
      <c r="C111107" s="2" t="s">
        <v>102770</v>
      </c>
      <c r="D111107" s="3" t="s">
        <v>515</v>
      </c>
      <c r="E111107" s="2" t="s">
        <v>12</v>
      </c>
      <c r="F111107" s="2" t="s">
        <v>17</v>
      </c>
      <c r="G111107" s="4">
        <v>10.780000000000001</v>
      </c>
      <c r="H111107" s="2">
        <v>10</v>
      </c>
      <c r="I111107" s="15"/>
      <c r="J111107" s="6"/>
      <c r="K111107" s="6"/>
      <c r="L111107" s="5"/>
    </row>
    <row r="111108" spans="1:12" ht="18" customHeight="1" x14ac:dyDescent="0.3">
      <c r="A111108" s="12">
        <v>40124</v>
      </c>
      <c r="B111108" s="2" t="s">
        <v>111156</v>
      </c>
      <c r="C111108" s="2" t="s">
        <v>102770</v>
      </c>
      <c r="D111108" s="3" t="s">
        <v>515</v>
      </c>
      <c r="E111108" s="2" t="s">
        <v>12</v>
      </c>
      <c r="F111108" s="2" t="s">
        <v>17</v>
      </c>
      <c r="G111108" s="4">
        <v>10.780000000000001</v>
      </c>
      <c r="H111108" s="2">
        <v>10</v>
      </c>
      <c r="I111108" s="15"/>
      <c r="J111108" s="6"/>
      <c r="K111108" s="6"/>
      <c r="L111108" s="5"/>
    </row>
    <row r="111109" spans="1:12" ht="18" customHeight="1" x14ac:dyDescent="0.3">
      <c r="A111109" s="12">
        <v>40124</v>
      </c>
      <c r="B111109" s="2" t="s">
        <v>111157</v>
      </c>
      <c r="C111109" s="2" t="s">
        <v>102770</v>
      </c>
      <c r="D111109" s="3" t="s">
        <v>515</v>
      </c>
      <c r="E111109" s="2" t="s">
        <v>12</v>
      </c>
      <c r="F111109" s="2" t="s">
        <v>17</v>
      </c>
      <c r="G111109" s="4">
        <v>10.780000000000001</v>
      </c>
      <c r="H111109" s="2">
        <v>10</v>
      </c>
      <c r="I111109" s="15"/>
      <c r="J111109" s="6"/>
      <c r="K111109" s="6"/>
      <c r="L111109" s="5"/>
    </row>
    <row r="111110" spans="1:12" ht="18" customHeight="1" x14ac:dyDescent="0.3">
      <c r="A111110" s="12">
        <v>40124</v>
      </c>
      <c r="B111110" s="2" t="s">
        <v>111158</v>
      </c>
      <c r="C111110" s="2" t="s">
        <v>102770</v>
      </c>
      <c r="D111110" s="3" t="s">
        <v>515</v>
      </c>
      <c r="E111110" s="2" t="s">
        <v>12</v>
      </c>
      <c r="F111110" s="2" t="s">
        <v>17</v>
      </c>
      <c r="G111110" s="4">
        <v>10.780000000000001</v>
      </c>
      <c r="H111110" s="2">
        <v>10</v>
      </c>
      <c r="I111110" s="15"/>
      <c r="J111110" s="6"/>
      <c r="K111110" s="6"/>
      <c r="L111110" s="5"/>
    </row>
    <row r="111111" spans="1:12" ht="18" customHeight="1" x14ac:dyDescent="0.3">
      <c r="A111111" s="12">
        <v>40124</v>
      </c>
      <c r="B111111" s="2" t="s">
        <v>111159</v>
      </c>
      <c r="C111111" s="2" t="s">
        <v>102770</v>
      </c>
      <c r="D111111" s="3" t="s">
        <v>515</v>
      </c>
      <c r="E111111" s="2" t="s">
        <v>12</v>
      </c>
      <c r="F111111" s="2" t="s">
        <v>17</v>
      </c>
      <c r="G111111" s="4">
        <v>10.780000000000001</v>
      </c>
      <c r="H111111" s="2">
        <v>10</v>
      </c>
      <c r="I111111" s="15"/>
      <c r="J111111" s="6"/>
      <c r="K111111" s="6"/>
      <c r="L111111" s="5"/>
    </row>
    <row r="111112" spans="1:12" ht="18" customHeight="1" x14ac:dyDescent="0.3">
      <c r="A111112" s="12">
        <v>40124</v>
      </c>
      <c r="B111112" s="2" t="s">
        <v>111160</v>
      </c>
      <c r="C111112" s="2" t="s">
        <v>102770</v>
      </c>
      <c r="D111112" s="3" t="s">
        <v>515</v>
      </c>
      <c r="E111112" s="2" t="s">
        <v>12</v>
      </c>
      <c r="F111112" s="2" t="s">
        <v>17</v>
      </c>
      <c r="G111112" s="4">
        <v>10.780000000000001</v>
      </c>
      <c r="H111112" s="2">
        <v>10</v>
      </c>
      <c r="I111112" s="15"/>
      <c r="J111112" s="6"/>
      <c r="K111112" s="6"/>
      <c r="L111112" s="5"/>
    </row>
    <row r="111113" spans="1:12" ht="18" customHeight="1" x14ac:dyDescent="0.3">
      <c r="A111113" s="12">
        <v>40124</v>
      </c>
      <c r="B111113" s="2" t="s">
        <v>111161</v>
      </c>
      <c r="C111113" s="2" t="s">
        <v>102770</v>
      </c>
      <c r="D111113" s="3" t="s">
        <v>515</v>
      </c>
      <c r="E111113" s="2" t="s">
        <v>12</v>
      </c>
      <c r="F111113" s="2" t="s">
        <v>17</v>
      </c>
      <c r="G111113" s="4">
        <v>10.780000000000001</v>
      </c>
      <c r="H111113" s="2">
        <v>10</v>
      </c>
      <c r="I111113" s="15"/>
      <c r="J111113" s="6"/>
      <c r="K111113" s="6"/>
      <c r="L111113" s="5"/>
    </row>
    <row r="111114" spans="1:12" ht="18" customHeight="1" x14ac:dyDescent="0.3">
      <c r="A111114" s="12">
        <v>40124</v>
      </c>
      <c r="B111114" s="2" t="s">
        <v>111162</v>
      </c>
      <c r="C111114" s="2" t="s">
        <v>102770</v>
      </c>
      <c r="D111114" s="3" t="s">
        <v>515</v>
      </c>
      <c r="E111114" s="2" t="s">
        <v>12</v>
      </c>
      <c r="F111114" s="2" t="s">
        <v>17</v>
      </c>
      <c r="G111114" s="4">
        <v>10.780000000000001</v>
      </c>
      <c r="H111114" s="2">
        <v>10</v>
      </c>
      <c r="I111114" s="15"/>
      <c r="J111114" s="6"/>
      <c r="K111114" s="6"/>
      <c r="L111114" s="5"/>
    </row>
    <row r="111115" spans="1:12" ht="18" customHeight="1" x14ac:dyDescent="0.3">
      <c r="A111115" s="12">
        <v>40124</v>
      </c>
      <c r="B111115" s="2" t="s">
        <v>111163</v>
      </c>
      <c r="C111115" s="2" t="s">
        <v>102770</v>
      </c>
      <c r="D111115" s="3" t="s">
        <v>515</v>
      </c>
      <c r="E111115" s="2" t="s">
        <v>12</v>
      </c>
      <c r="F111115" s="2" t="s">
        <v>17</v>
      </c>
      <c r="G111115" s="4">
        <v>10.780000000000001</v>
      </c>
      <c r="H111115" s="2">
        <v>10</v>
      </c>
      <c r="I111115" s="15"/>
      <c r="J111115" s="6"/>
      <c r="K111115" s="6"/>
      <c r="L111115" s="5"/>
    </row>
    <row r="111116" spans="1:12" ht="18" customHeight="1" x14ac:dyDescent="0.3">
      <c r="A111116" s="12">
        <v>40124</v>
      </c>
      <c r="B111116" s="2" t="s">
        <v>111164</v>
      </c>
      <c r="C111116" s="2" t="s">
        <v>102770</v>
      </c>
      <c r="D111116" s="3" t="s">
        <v>515</v>
      </c>
      <c r="E111116" s="2" t="s">
        <v>12</v>
      </c>
      <c r="F111116" s="2" t="s">
        <v>17</v>
      </c>
      <c r="G111116" s="4">
        <v>10.780000000000001</v>
      </c>
      <c r="H111116" s="2">
        <v>10</v>
      </c>
      <c r="I111116" s="15"/>
      <c r="J111116" s="6"/>
      <c r="K111116" s="6"/>
      <c r="L111116" s="5"/>
    </row>
    <row r="111117" spans="1:12" ht="18" customHeight="1" x14ac:dyDescent="0.3">
      <c r="A111117" s="12">
        <v>40124</v>
      </c>
      <c r="B111117" s="2" t="s">
        <v>111165</v>
      </c>
      <c r="C111117" s="2" t="s">
        <v>102770</v>
      </c>
      <c r="D111117" s="3" t="s">
        <v>515</v>
      </c>
      <c r="E111117" s="2" t="s">
        <v>12</v>
      </c>
      <c r="F111117" s="2" t="s">
        <v>17</v>
      </c>
      <c r="G111117" s="4">
        <v>10.780000000000001</v>
      </c>
      <c r="H111117" s="2">
        <v>10</v>
      </c>
      <c r="I111117" s="15"/>
      <c r="J111117" s="6"/>
      <c r="K111117" s="6"/>
      <c r="L111117" s="5"/>
    </row>
    <row r="111118" spans="1:12" ht="18" customHeight="1" x14ac:dyDescent="0.3">
      <c r="A111118" s="12">
        <v>40124</v>
      </c>
      <c r="B111118" s="2" t="s">
        <v>111166</v>
      </c>
      <c r="C111118" s="2" t="s">
        <v>102770</v>
      </c>
      <c r="D111118" s="3" t="s">
        <v>515</v>
      </c>
      <c r="E111118" s="2" t="s">
        <v>12</v>
      </c>
      <c r="F111118" s="2" t="s">
        <v>17</v>
      </c>
      <c r="G111118" s="4">
        <v>10.780000000000001</v>
      </c>
      <c r="H111118" s="2">
        <v>10</v>
      </c>
      <c r="I111118" s="15"/>
      <c r="J111118" s="6"/>
      <c r="K111118" s="6"/>
      <c r="L111118" s="5"/>
    </row>
    <row r="111119" spans="1:12" ht="18" customHeight="1" x14ac:dyDescent="0.3">
      <c r="A111119" s="12">
        <v>40124</v>
      </c>
      <c r="B111119" s="2" t="s">
        <v>111167</v>
      </c>
      <c r="C111119" s="2" t="s">
        <v>102770</v>
      </c>
      <c r="D111119" s="3" t="s">
        <v>515</v>
      </c>
      <c r="E111119" s="2" t="s">
        <v>12</v>
      </c>
      <c r="F111119" s="2" t="s">
        <v>17</v>
      </c>
      <c r="G111119" s="4">
        <v>10.780000000000001</v>
      </c>
      <c r="H111119" s="2">
        <v>10</v>
      </c>
      <c r="I111119" s="15"/>
      <c r="J111119" s="6"/>
      <c r="K111119" s="6"/>
      <c r="L111119" s="5"/>
    </row>
    <row r="111120" spans="1:12" ht="18" customHeight="1" x14ac:dyDescent="0.3">
      <c r="A111120" s="12">
        <v>40124</v>
      </c>
      <c r="B111120" s="2" t="s">
        <v>111168</v>
      </c>
      <c r="C111120" s="2" t="s">
        <v>102770</v>
      </c>
      <c r="D111120" s="3" t="s">
        <v>515</v>
      </c>
      <c r="E111120" s="2" t="s">
        <v>12</v>
      </c>
      <c r="F111120" s="2" t="s">
        <v>17</v>
      </c>
      <c r="G111120" s="4">
        <v>10.780000000000001</v>
      </c>
      <c r="H111120" s="2">
        <v>10</v>
      </c>
      <c r="I111120" s="15"/>
      <c r="J111120" s="6"/>
      <c r="K111120" s="6"/>
      <c r="L111120" s="5"/>
    </row>
    <row r="111121" spans="1:12" ht="18" customHeight="1" x14ac:dyDescent="0.3">
      <c r="A111121" s="12">
        <v>40124</v>
      </c>
      <c r="B111121" s="2" t="s">
        <v>111169</v>
      </c>
      <c r="C111121" s="2" t="s">
        <v>102770</v>
      </c>
      <c r="D111121" s="3" t="s">
        <v>515</v>
      </c>
      <c r="E111121" s="2" t="s">
        <v>12</v>
      </c>
      <c r="F111121" s="2" t="s">
        <v>17</v>
      </c>
      <c r="G111121" s="4">
        <v>10.780000000000001</v>
      </c>
      <c r="H111121" s="2">
        <v>10</v>
      </c>
      <c r="I111121" s="15"/>
      <c r="J111121" s="6"/>
      <c r="K111121" s="6"/>
      <c r="L111121" s="5"/>
    </row>
    <row r="111122" spans="1:12" ht="18" customHeight="1" x14ac:dyDescent="0.3">
      <c r="A111122" s="12">
        <v>40124</v>
      </c>
      <c r="B111122" s="2" t="s">
        <v>111170</v>
      </c>
      <c r="C111122" s="2" t="s">
        <v>102770</v>
      </c>
      <c r="D111122" s="3" t="s">
        <v>515</v>
      </c>
      <c r="E111122" s="2" t="s">
        <v>12</v>
      </c>
      <c r="F111122" s="2" t="s">
        <v>17</v>
      </c>
      <c r="G111122" s="4">
        <v>10.780000000000001</v>
      </c>
      <c r="H111122" s="2">
        <v>10</v>
      </c>
      <c r="I111122" s="15"/>
      <c r="J111122" s="6"/>
      <c r="K111122" s="6"/>
      <c r="L111122" s="5"/>
    </row>
    <row r="111123" spans="1:12" ht="18" customHeight="1" x14ac:dyDescent="0.3">
      <c r="A111123" s="12">
        <v>40124</v>
      </c>
      <c r="B111123" s="2" t="s">
        <v>111171</v>
      </c>
      <c r="C111123" s="2" t="s">
        <v>102770</v>
      </c>
      <c r="D111123" s="3" t="s">
        <v>515</v>
      </c>
      <c r="E111123" s="2" t="s">
        <v>12</v>
      </c>
      <c r="F111123" s="2" t="s">
        <v>17</v>
      </c>
      <c r="G111123" s="4">
        <v>10.780000000000001</v>
      </c>
      <c r="H111123" s="2">
        <v>10</v>
      </c>
      <c r="I111123" s="15"/>
      <c r="J111123" s="6"/>
      <c r="K111123" s="6"/>
      <c r="L111123" s="5"/>
    </row>
    <row r="111124" spans="1:12" ht="18" customHeight="1" x14ac:dyDescent="0.3">
      <c r="A111124" s="12">
        <v>40124</v>
      </c>
      <c r="B111124" s="2" t="s">
        <v>111172</v>
      </c>
      <c r="C111124" s="2" t="s">
        <v>102770</v>
      </c>
      <c r="D111124" s="3" t="s">
        <v>515</v>
      </c>
      <c r="E111124" s="2" t="s">
        <v>12</v>
      </c>
      <c r="F111124" s="2" t="s">
        <v>17</v>
      </c>
      <c r="G111124" s="4">
        <v>10.780000000000001</v>
      </c>
      <c r="H111124" s="2">
        <v>10</v>
      </c>
      <c r="I111124" s="15"/>
      <c r="J111124" s="6"/>
      <c r="K111124" s="6"/>
      <c r="L111124" s="5"/>
    </row>
    <row r="111125" spans="1:12" ht="18" customHeight="1" x14ac:dyDescent="0.3">
      <c r="A111125" s="12">
        <v>40124</v>
      </c>
      <c r="B111125" s="2" t="s">
        <v>111173</v>
      </c>
      <c r="C111125" s="2" t="s">
        <v>102770</v>
      </c>
      <c r="D111125" s="3" t="s">
        <v>515</v>
      </c>
      <c r="E111125" s="2" t="s">
        <v>12</v>
      </c>
      <c r="F111125" s="2" t="s">
        <v>17</v>
      </c>
      <c r="G111125" s="4">
        <v>10.780000000000001</v>
      </c>
      <c r="H111125" s="2">
        <v>10</v>
      </c>
      <c r="I111125" s="15"/>
      <c r="J111125" s="6"/>
      <c r="K111125" s="6"/>
      <c r="L111125" s="5"/>
    </row>
    <row r="111126" spans="1:12" ht="18" customHeight="1" x14ac:dyDescent="0.3">
      <c r="A111126" s="12">
        <v>40124</v>
      </c>
      <c r="B111126" s="2" t="s">
        <v>111174</v>
      </c>
      <c r="C111126" s="2" t="s">
        <v>102770</v>
      </c>
      <c r="D111126" s="3" t="s">
        <v>515</v>
      </c>
      <c r="E111126" s="2" t="s">
        <v>12</v>
      </c>
      <c r="F111126" s="2" t="s">
        <v>17</v>
      </c>
      <c r="G111126" s="4">
        <v>10.780000000000001</v>
      </c>
      <c r="H111126" s="2">
        <v>10</v>
      </c>
      <c r="I111126" s="15"/>
      <c r="J111126" s="6"/>
      <c r="K111126" s="6"/>
      <c r="L111126" s="5"/>
    </row>
    <row r="111127" spans="1:12" ht="18" customHeight="1" x14ac:dyDescent="0.3">
      <c r="A111127" s="12">
        <v>40124</v>
      </c>
      <c r="B111127" s="2" t="s">
        <v>111175</v>
      </c>
      <c r="C111127" s="2" t="s">
        <v>102770</v>
      </c>
      <c r="D111127" s="3" t="s">
        <v>515</v>
      </c>
      <c r="E111127" s="2" t="s">
        <v>12</v>
      </c>
      <c r="F111127" s="2" t="s">
        <v>17</v>
      </c>
      <c r="G111127" s="4">
        <v>10.780000000000001</v>
      </c>
      <c r="H111127" s="2">
        <v>10</v>
      </c>
      <c r="I111127" s="15"/>
      <c r="J111127" s="6"/>
      <c r="K111127" s="6"/>
      <c r="L111127" s="5"/>
    </row>
    <row r="111128" spans="1:12" ht="18" customHeight="1" x14ac:dyDescent="0.3">
      <c r="A111128" s="12">
        <v>40124</v>
      </c>
      <c r="B111128" s="2" t="s">
        <v>111176</v>
      </c>
      <c r="C111128" s="2" t="s">
        <v>102770</v>
      </c>
      <c r="D111128" s="3" t="s">
        <v>515</v>
      </c>
      <c r="E111128" s="2" t="s">
        <v>12</v>
      </c>
      <c r="F111128" s="2" t="s">
        <v>17</v>
      </c>
      <c r="G111128" s="4">
        <v>10.780000000000001</v>
      </c>
      <c r="H111128" s="2">
        <v>10</v>
      </c>
      <c r="I111128" s="15"/>
      <c r="J111128" s="6"/>
      <c r="K111128" s="6"/>
      <c r="L111128" s="5"/>
    </row>
    <row r="111129" spans="1:12" ht="18" customHeight="1" x14ac:dyDescent="0.3">
      <c r="A111129" s="12">
        <v>40124</v>
      </c>
      <c r="B111129" s="2" t="s">
        <v>111177</v>
      </c>
      <c r="C111129" s="2" t="s">
        <v>102770</v>
      </c>
      <c r="D111129" s="3" t="s">
        <v>515</v>
      </c>
      <c r="E111129" s="2" t="s">
        <v>12</v>
      </c>
      <c r="F111129" s="2" t="s">
        <v>17</v>
      </c>
      <c r="G111129" s="4">
        <v>10.780000000000001</v>
      </c>
      <c r="H111129" s="2">
        <v>10</v>
      </c>
      <c r="I111129" s="15"/>
      <c r="J111129" s="6"/>
      <c r="K111129" s="6"/>
      <c r="L111129" s="5"/>
    </row>
    <row r="111130" spans="1:12" ht="18" customHeight="1" x14ac:dyDescent="0.3">
      <c r="A111130" s="12">
        <v>40124</v>
      </c>
      <c r="B111130" s="2" t="s">
        <v>111178</v>
      </c>
      <c r="C111130" s="2" t="s">
        <v>102770</v>
      </c>
      <c r="D111130" s="3" t="s">
        <v>515</v>
      </c>
      <c r="E111130" s="2" t="s">
        <v>12</v>
      </c>
      <c r="F111130" s="2" t="s">
        <v>17</v>
      </c>
      <c r="G111130" s="4">
        <v>10.780000000000001</v>
      </c>
      <c r="H111130" s="2">
        <v>10</v>
      </c>
      <c r="I111130" s="15"/>
      <c r="J111130" s="6"/>
      <c r="K111130" s="6"/>
      <c r="L111130" s="5"/>
    </row>
    <row r="111131" spans="1:12" ht="18" customHeight="1" x14ac:dyDescent="0.3">
      <c r="A111131" s="12">
        <v>40124</v>
      </c>
      <c r="B111131" s="2" t="s">
        <v>111179</v>
      </c>
      <c r="C111131" s="2" t="s">
        <v>102770</v>
      </c>
      <c r="D111131" s="3" t="s">
        <v>515</v>
      </c>
      <c r="E111131" s="2" t="s">
        <v>12</v>
      </c>
      <c r="F111131" s="2" t="s">
        <v>17</v>
      </c>
      <c r="G111131" s="4">
        <v>10.780000000000001</v>
      </c>
      <c r="H111131" s="2">
        <v>10</v>
      </c>
      <c r="I111131" s="15"/>
      <c r="J111131" s="6"/>
      <c r="K111131" s="6"/>
      <c r="L111131" s="5"/>
    </row>
    <row r="111132" spans="1:12" ht="18" customHeight="1" x14ac:dyDescent="0.3">
      <c r="A111132" s="12">
        <v>40124</v>
      </c>
      <c r="B111132" s="2" t="s">
        <v>111180</v>
      </c>
      <c r="C111132" s="2" t="s">
        <v>102770</v>
      </c>
      <c r="D111132" s="3" t="s">
        <v>515</v>
      </c>
      <c r="E111132" s="2" t="s">
        <v>12</v>
      </c>
      <c r="F111132" s="2" t="s">
        <v>17</v>
      </c>
      <c r="G111132" s="4">
        <v>10.780000000000001</v>
      </c>
      <c r="H111132" s="2">
        <v>10</v>
      </c>
      <c r="I111132" s="15"/>
      <c r="J111132" s="6"/>
      <c r="K111132" s="6"/>
      <c r="L111132" s="5"/>
    </row>
    <row r="111133" spans="1:12" ht="18" customHeight="1" x14ac:dyDescent="0.3">
      <c r="A111133" s="12">
        <v>40124</v>
      </c>
      <c r="B111133" s="2" t="s">
        <v>111181</v>
      </c>
      <c r="C111133" s="2" t="s">
        <v>102770</v>
      </c>
      <c r="D111133" s="3" t="s">
        <v>515</v>
      </c>
      <c r="E111133" s="2" t="s">
        <v>12</v>
      </c>
      <c r="F111133" s="2" t="s">
        <v>17</v>
      </c>
      <c r="G111133" s="4">
        <v>10.780000000000001</v>
      </c>
      <c r="H111133" s="2">
        <v>10</v>
      </c>
      <c r="I111133" s="15"/>
      <c r="J111133" s="6"/>
      <c r="K111133" s="6"/>
      <c r="L111133" s="5"/>
    </row>
    <row r="111134" spans="1:12" ht="18" customHeight="1" x14ac:dyDescent="0.3">
      <c r="A111134" s="12">
        <v>40124</v>
      </c>
      <c r="B111134" s="2" t="s">
        <v>111182</v>
      </c>
      <c r="C111134" s="2" t="s">
        <v>102770</v>
      </c>
      <c r="D111134" s="3" t="s">
        <v>515</v>
      </c>
      <c r="E111134" s="2" t="s">
        <v>12</v>
      </c>
      <c r="F111134" s="2" t="s">
        <v>17</v>
      </c>
      <c r="G111134" s="4">
        <v>10.780000000000001</v>
      </c>
      <c r="H111134" s="2">
        <v>10</v>
      </c>
      <c r="I111134" s="15"/>
      <c r="J111134" s="6"/>
      <c r="K111134" s="6"/>
      <c r="L111134" s="5"/>
    </row>
    <row r="111135" spans="1:12" ht="18" customHeight="1" x14ac:dyDescent="0.3">
      <c r="A111135" s="12">
        <v>40124</v>
      </c>
      <c r="B111135" s="2" t="s">
        <v>111183</v>
      </c>
      <c r="C111135" s="2" t="s">
        <v>102770</v>
      </c>
      <c r="D111135" s="3" t="s">
        <v>515</v>
      </c>
      <c r="E111135" s="2" t="s">
        <v>12</v>
      </c>
      <c r="F111135" s="2" t="s">
        <v>17</v>
      </c>
      <c r="G111135" s="4">
        <v>10.780000000000001</v>
      </c>
      <c r="H111135" s="2">
        <v>10</v>
      </c>
      <c r="I111135" s="15"/>
      <c r="J111135" s="6"/>
      <c r="K111135" s="6"/>
      <c r="L111135" s="5"/>
    </row>
    <row r="111136" spans="1:12" ht="18" customHeight="1" x14ac:dyDescent="0.3">
      <c r="A111136" s="12">
        <v>40124</v>
      </c>
      <c r="B111136" s="2" t="s">
        <v>111184</v>
      </c>
      <c r="C111136" s="2" t="s">
        <v>102770</v>
      </c>
      <c r="D111136" s="3" t="s">
        <v>515</v>
      </c>
      <c r="E111136" s="2" t="s">
        <v>12</v>
      </c>
      <c r="F111136" s="2" t="s">
        <v>17</v>
      </c>
      <c r="G111136" s="4">
        <v>10.780000000000001</v>
      </c>
      <c r="H111136" s="2">
        <v>10</v>
      </c>
      <c r="I111136" s="15"/>
      <c r="J111136" s="6"/>
      <c r="K111136" s="6"/>
      <c r="L111136" s="5"/>
    </row>
    <row r="111137" spans="1:12" ht="18" customHeight="1" x14ac:dyDescent="0.3">
      <c r="A111137" s="12">
        <v>40124</v>
      </c>
      <c r="B111137" s="2" t="s">
        <v>111185</v>
      </c>
      <c r="C111137" s="2" t="s">
        <v>102770</v>
      </c>
      <c r="D111137" s="3" t="s">
        <v>515</v>
      </c>
      <c r="E111137" s="2" t="s">
        <v>12</v>
      </c>
      <c r="F111137" s="2" t="s">
        <v>17</v>
      </c>
      <c r="G111137" s="4">
        <v>10.780000000000001</v>
      </c>
      <c r="H111137" s="2">
        <v>10</v>
      </c>
      <c r="I111137" s="15"/>
      <c r="J111137" s="6"/>
      <c r="K111137" s="6"/>
      <c r="L111137" s="5"/>
    </row>
    <row r="111138" spans="1:12" ht="18" customHeight="1" x14ac:dyDescent="0.3">
      <c r="A111138" s="12">
        <v>40124</v>
      </c>
      <c r="B111138" s="2" t="s">
        <v>111186</v>
      </c>
      <c r="C111138" s="2" t="s">
        <v>102770</v>
      </c>
      <c r="D111138" s="3" t="s">
        <v>515</v>
      </c>
      <c r="E111138" s="2" t="s">
        <v>12</v>
      </c>
      <c r="F111138" s="2" t="s">
        <v>17</v>
      </c>
      <c r="G111138" s="4">
        <v>10.780000000000001</v>
      </c>
      <c r="H111138" s="2">
        <v>10</v>
      </c>
      <c r="I111138" s="15"/>
      <c r="J111138" s="6"/>
      <c r="K111138" s="6"/>
      <c r="L111138" s="5"/>
    </row>
    <row r="111139" spans="1:12" ht="18" customHeight="1" x14ac:dyDescent="0.3">
      <c r="A111139" s="12">
        <v>40124</v>
      </c>
      <c r="B111139" s="2" t="s">
        <v>111187</v>
      </c>
      <c r="C111139" s="2" t="s">
        <v>102770</v>
      </c>
      <c r="D111139" s="3" t="s">
        <v>515</v>
      </c>
      <c r="E111139" s="2" t="s">
        <v>12</v>
      </c>
      <c r="F111139" s="2" t="s">
        <v>17</v>
      </c>
      <c r="G111139" s="4">
        <v>10.780000000000001</v>
      </c>
      <c r="H111139" s="2">
        <v>10</v>
      </c>
      <c r="I111139" s="15"/>
      <c r="J111139" s="6"/>
      <c r="K111139" s="6"/>
      <c r="L111139" s="5"/>
    </row>
    <row r="111140" spans="1:12" ht="18" customHeight="1" x14ac:dyDescent="0.3">
      <c r="A111140" s="12">
        <v>40124</v>
      </c>
      <c r="B111140" s="2" t="s">
        <v>111188</v>
      </c>
      <c r="C111140" s="2" t="s">
        <v>102770</v>
      </c>
      <c r="D111140" s="3" t="s">
        <v>515</v>
      </c>
      <c r="E111140" s="2" t="s">
        <v>12</v>
      </c>
      <c r="F111140" s="2" t="s">
        <v>17</v>
      </c>
      <c r="G111140" s="4">
        <v>10.780000000000001</v>
      </c>
      <c r="H111140" s="2">
        <v>10</v>
      </c>
      <c r="I111140" s="15"/>
      <c r="J111140" s="6"/>
      <c r="K111140" s="6"/>
      <c r="L111140" s="5"/>
    </row>
    <row r="111141" spans="1:12" ht="18" customHeight="1" x14ac:dyDescent="0.3">
      <c r="A111141" s="12">
        <v>40124</v>
      </c>
      <c r="B111141" s="2" t="s">
        <v>111189</v>
      </c>
      <c r="C111141" s="2" t="s">
        <v>102770</v>
      </c>
      <c r="D111141" s="3" t="s">
        <v>515</v>
      </c>
      <c r="E111141" s="2" t="s">
        <v>12</v>
      </c>
      <c r="F111141" s="2" t="s">
        <v>17</v>
      </c>
      <c r="G111141" s="4">
        <v>10.780000000000001</v>
      </c>
      <c r="H111141" s="2">
        <v>10</v>
      </c>
      <c r="I111141" s="15"/>
      <c r="J111141" s="6"/>
      <c r="K111141" s="6"/>
      <c r="L111141" s="5"/>
    </row>
    <row r="111142" spans="1:12" ht="18" customHeight="1" x14ac:dyDescent="0.3">
      <c r="A111142" s="12">
        <v>40124</v>
      </c>
      <c r="B111142" s="2" t="s">
        <v>111190</v>
      </c>
      <c r="C111142" s="2" t="s">
        <v>102770</v>
      </c>
      <c r="D111142" s="3" t="s">
        <v>515</v>
      </c>
      <c r="E111142" s="2" t="s">
        <v>12</v>
      </c>
      <c r="F111142" s="2" t="s">
        <v>17</v>
      </c>
      <c r="G111142" s="4">
        <v>10.780000000000001</v>
      </c>
      <c r="H111142" s="2">
        <v>10</v>
      </c>
      <c r="I111142" s="15"/>
      <c r="J111142" s="6"/>
      <c r="K111142" s="6"/>
      <c r="L111142" s="5"/>
    </row>
    <row r="111143" spans="1:12" ht="18" customHeight="1" x14ac:dyDescent="0.3">
      <c r="A111143" s="12">
        <v>40124</v>
      </c>
      <c r="B111143" s="2" t="s">
        <v>111191</v>
      </c>
      <c r="C111143" s="2" t="s">
        <v>102770</v>
      </c>
      <c r="D111143" s="3" t="s">
        <v>515</v>
      </c>
      <c r="E111143" s="2" t="s">
        <v>12</v>
      </c>
      <c r="F111143" s="2" t="s">
        <v>17</v>
      </c>
      <c r="G111143" s="4">
        <v>10.780000000000001</v>
      </c>
      <c r="H111143" s="2">
        <v>10</v>
      </c>
      <c r="I111143" s="15"/>
      <c r="J111143" s="6"/>
      <c r="K111143" s="6"/>
      <c r="L111143" s="5"/>
    </row>
    <row r="111144" spans="1:12" ht="18" customHeight="1" x14ac:dyDescent="0.3">
      <c r="A111144" s="12">
        <v>40124</v>
      </c>
      <c r="B111144" s="2" t="s">
        <v>111192</v>
      </c>
      <c r="C111144" s="2" t="s">
        <v>102770</v>
      </c>
      <c r="D111144" s="3" t="s">
        <v>515</v>
      </c>
      <c r="E111144" s="2" t="s">
        <v>12</v>
      </c>
      <c r="F111144" s="2" t="s">
        <v>17</v>
      </c>
      <c r="G111144" s="4">
        <v>10.780000000000001</v>
      </c>
      <c r="H111144" s="2">
        <v>10</v>
      </c>
      <c r="I111144" s="15"/>
      <c r="J111144" s="6"/>
      <c r="K111144" s="6"/>
      <c r="L111144" s="5"/>
    </row>
    <row r="111145" spans="1:12" ht="18" customHeight="1" x14ac:dyDescent="0.3">
      <c r="A111145" s="12">
        <v>40124</v>
      </c>
      <c r="B111145" s="2" t="s">
        <v>111193</v>
      </c>
      <c r="C111145" s="2" t="s">
        <v>102770</v>
      </c>
      <c r="D111145" s="3" t="s">
        <v>515</v>
      </c>
      <c r="E111145" s="2" t="s">
        <v>12</v>
      </c>
      <c r="F111145" s="2" t="s">
        <v>17</v>
      </c>
      <c r="G111145" s="4">
        <v>10.780000000000001</v>
      </c>
      <c r="H111145" s="2">
        <v>10</v>
      </c>
      <c r="I111145" s="15"/>
      <c r="J111145" s="6"/>
      <c r="K111145" s="6"/>
      <c r="L111145" s="5"/>
    </row>
    <row r="111146" spans="1:12" ht="18" customHeight="1" x14ac:dyDescent="0.3">
      <c r="A111146" s="12">
        <v>40124</v>
      </c>
      <c r="B111146" s="2" t="s">
        <v>111194</v>
      </c>
      <c r="C111146" s="2" t="s">
        <v>102770</v>
      </c>
      <c r="D111146" s="3" t="s">
        <v>515</v>
      </c>
      <c r="E111146" s="2" t="s">
        <v>12</v>
      </c>
      <c r="F111146" s="2" t="s">
        <v>17</v>
      </c>
      <c r="G111146" s="4">
        <v>10.780000000000001</v>
      </c>
      <c r="H111146" s="2">
        <v>10</v>
      </c>
      <c r="I111146" s="15"/>
      <c r="J111146" s="6"/>
      <c r="K111146" s="6"/>
      <c r="L111146" s="5"/>
    </row>
    <row r="111147" spans="1:12" ht="18" customHeight="1" x14ac:dyDescent="0.3">
      <c r="A111147" s="12">
        <v>40124</v>
      </c>
      <c r="B111147" s="2" t="s">
        <v>111195</v>
      </c>
      <c r="C111147" s="2" t="s">
        <v>102770</v>
      </c>
      <c r="D111147" s="3" t="s">
        <v>515</v>
      </c>
      <c r="E111147" s="2" t="s">
        <v>12</v>
      </c>
      <c r="F111147" s="2" t="s">
        <v>17</v>
      </c>
      <c r="G111147" s="4">
        <v>10.780000000000001</v>
      </c>
      <c r="H111147" s="2">
        <v>10</v>
      </c>
      <c r="I111147" s="15"/>
      <c r="J111147" s="6"/>
      <c r="K111147" s="6"/>
      <c r="L111147" s="5"/>
    </row>
    <row r="111148" spans="1:12" ht="18" customHeight="1" x14ac:dyDescent="0.3">
      <c r="A111148" s="12">
        <v>40124</v>
      </c>
      <c r="B111148" s="2" t="s">
        <v>111196</v>
      </c>
      <c r="C111148" s="2" t="s">
        <v>102770</v>
      </c>
      <c r="D111148" s="3" t="s">
        <v>515</v>
      </c>
      <c r="E111148" s="2" t="s">
        <v>12</v>
      </c>
      <c r="F111148" s="2" t="s">
        <v>17</v>
      </c>
      <c r="G111148" s="4">
        <v>10.780000000000001</v>
      </c>
      <c r="H111148" s="2">
        <v>10</v>
      </c>
      <c r="I111148" s="15"/>
      <c r="J111148" s="6"/>
      <c r="K111148" s="6"/>
      <c r="L111148" s="5"/>
    </row>
    <row r="111149" spans="1:12" ht="18" customHeight="1" x14ac:dyDescent="0.3">
      <c r="A111149" s="12">
        <v>40124</v>
      </c>
      <c r="B111149" s="2" t="s">
        <v>111197</v>
      </c>
      <c r="C111149" s="2" t="s">
        <v>102770</v>
      </c>
      <c r="D111149" s="3" t="s">
        <v>515</v>
      </c>
      <c r="E111149" s="2" t="s">
        <v>12</v>
      </c>
      <c r="F111149" s="2" t="s">
        <v>17</v>
      </c>
      <c r="G111149" s="4">
        <v>10.780000000000001</v>
      </c>
      <c r="H111149" s="2">
        <v>10</v>
      </c>
      <c r="I111149" s="15"/>
      <c r="J111149" s="6"/>
      <c r="K111149" s="6"/>
      <c r="L111149" s="5"/>
    </row>
    <row r="111150" spans="1:12" ht="18" customHeight="1" x14ac:dyDescent="0.3">
      <c r="A111150" s="12">
        <v>40124</v>
      </c>
      <c r="B111150" s="2" t="s">
        <v>111198</v>
      </c>
      <c r="C111150" s="2" t="s">
        <v>102770</v>
      </c>
      <c r="D111150" s="3" t="s">
        <v>515</v>
      </c>
      <c r="E111150" s="2" t="s">
        <v>12</v>
      </c>
      <c r="F111150" s="2" t="s">
        <v>17</v>
      </c>
      <c r="G111150" s="4">
        <v>10.780000000000001</v>
      </c>
      <c r="H111150" s="2">
        <v>10</v>
      </c>
      <c r="I111150" s="15"/>
      <c r="J111150" s="6"/>
      <c r="K111150" s="6"/>
      <c r="L111150" s="5"/>
    </row>
    <row r="111151" spans="1:12" ht="18" customHeight="1" x14ac:dyDescent="0.3">
      <c r="A111151" s="12">
        <v>40124</v>
      </c>
      <c r="B111151" s="2" t="s">
        <v>111199</v>
      </c>
      <c r="C111151" s="2" t="s">
        <v>102770</v>
      </c>
      <c r="D111151" s="3" t="s">
        <v>515</v>
      </c>
      <c r="E111151" s="2" t="s">
        <v>12</v>
      </c>
      <c r="F111151" s="2" t="s">
        <v>17</v>
      </c>
      <c r="G111151" s="4">
        <v>10.780000000000001</v>
      </c>
      <c r="H111151" s="2">
        <v>10</v>
      </c>
      <c r="I111151" s="15"/>
      <c r="J111151" s="6"/>
      <c r="K111151" s="6"/>
      <c r="L111151" s="5"/>
    </row>
    <row r="111152" spans="1:12" ht="18" customHeight="1" x14ac:dyDescent="0.3">
      <c r="A111152" s="12">
        <v>40124</v>
      </c>
      <c r="B111152" s="2" t="s">
        <v>111200</v>
      </c>
      <c r="C111152" s="2" t="s">
        <v>102770</v>
      </c>
      <c r="D111152" s="3" t="s">
        <v>515</v>
      </c>
      <c r="E111152" s="2" t="s">
        <v>12</v>
      </c>
      <c r="F111152" s="2" t="s">
        <v>17</v>
      </c>
      <c r="G111152" s="4">
        <v>10.780000000000001</v>
      </c>
      <c r="H111152" s="2">
        <v>10</v>
      </c>
      <c r="I111152" s="15"/>
      <c r="J111152" s="6"/>
      <c r="K111152" s="6"/>
      <c r="L111152" s="5"/>
    </row>
    <row r="111153" spans="1:12" ht="18" customHeight="1" x14ac:dyDescent="0.3">
      <c r="A111153" s="12">
        <v>40124</v>
      </c>
      <c r="B111153" s="2" t="s">
        <v>111201</v>
      </c>
      <c r="C111153" s="2" t="s">
        <v>102770</v>
      </c>
      <c r="D111153" s="3" t="s">
        <v>515</v>
      </c>
      <c r="E111153" s="2" t="s">
        <v>12</v>
      </c>
      <c r="F111153" s="2" t="s">
        <v>17</v>
      </c>
      <c r="G111153" s="4">
        <v>10.780000000000001</v>
      </c>
      <c r="H111153" s="2">
        <v>10</v>
      </c>
      <c r="I111153" s="15"/>
      <c r="J111153" s="6"/>
      <c r="K111153" s="6"/>
      <c r="L111153" s="5"/>
    </row>
    <row r="111154" spans="1:12" ht="18" customHeight="1" x14ac:dyDescent="0.3">
      <c r="A111154" s="12">
        <v>40124</v>
      </c>
      <c r="B111154" s="2" t="s">
        <v>111202</v>
      </c>
      <c r="C111154" s="2" t="s">
        <v>102770</v>
      </c>
      <c r="D111154" s="3" t="s">
        <v>515</v>
      </c>
      <c r="E111154" s="2" t="s">
        <v>12</v>
      </c>
      <c r="F111154" s="2" t="s">
        <v>17</v>
      </c>
      <c r="G111154" s="4">
        <v>10.780000000000001</v>
      </c>
      <c r="H111154" s="2">
        <v>10</v>
      </c>
      <c r="I111154" s="15"/>
      <c r="J111154" s="6"/>
      <c r="K111154" s="6"/>
      <c r="L111154" s="5"/>
    </row>
    <row r="111155" spans="1:12" ht="18" customHeight="1" x14ac:dyDescent="0.3">
      <c r="A111155" s="12">
        <v>40124</v>
      </c>
      <c r="B111155" s="2" t="s">
        <v>111203</v>
      </c>
      <c r="C111155" s="2" t="s">
        <v>102770</v>
      </c>
      <c r="D111155" s="3" t="s">
        <v>515</v>
      </c>
      <c r="E111155" s="2" t="s">
        <v>12</v>
      </c>
      <c r="F111155" s="2" t="s">
        <v>17</v>
      </c>
      <c r="G111155" s="4">
        <v>10.780000000000001</v>
      </c>
      <c r="H111155" s="2">
        <v>10</v>
      </c>
      <c r="I111155" s="15"/>
      <c r="J111155" s="6"/>
      <c r="K111155" s="6"/>
      <c r="L111155" s="5"/>
    </row>
    <row r="111156" spans="1:12" ht="18" customHeight="1" x14ac:dyDescent="0.3">
      <c r="A111156" s="12">
        <v>40124</v>
      </c>
      <c r="B111156" s="2" t="s">
        <v>111204</v>
      </c>
      <c r="C111156" s="2" t="s">
        <v>102770</v>
      </c>
      <c r="D111156" s="3" t="s">
        <v>515</v>
      </c>
      <c r="E111156" s="2" t="s">
        <v>12</v>
      </c>
      <c r="F111156" s="2" t="s">
        <v>17</v>
      </c>
      <c r="G111156" s="4">
        <v>10.780000000000001</v>
      </c>
      <c r="H111156" s="2">
        <v>10</v>
      </c>
      <c r="I111156" s="15"/>
      <c r="J111156" s="6"/>
      <c r="K111156" s="6"/>
      <c r="L111156" s="5"/>
    </row>
    <row r="111157" spans="1:12" ht="18" customHeight="1" x14ac:dyDescent="0.3">
      <c r="A111157" s="12">
        <v>40124</v>
      </c>
      <c r="B111157" s="2" t="s">
        <v>111205</v>
      </c>
      <c r="C111157" s="2" t="s">
        <v>102770</v>
      </c>
      <c r="D111157" s="3" t="s">
        <v>515</v>
      </c>
      <c r="E111157" s="2" t="s">
        <v>12</v>
      </c>
      <c r="F111157" s="2" t="s">
        <v>17</v>
      </c>
      <c r="G111157" s="4">
        <v>10.780000000000001</v>
      </c>
      <c r="H111157" s="2">
        <v>10</v>
      </c>
      <c r="I111157" s="15"/>
      <c r="J111157" s="6"/>
      <c r="K111157" s="6"/>
      <c r="L111157" s="5"/>
    </row>
    <row r="111158" spans="1:12" ht="18" customHeight="1" x14ac:dyDescent="0.3">
      <c r="A111158" s="12">
        <v>40124</v>
      </c>
      <c r="B111158" s="2" t="s">
        <v>111206</v>
      </c>
      <c r="C111158" s="2" t="s">
        <v>102770</v>
      </c>
      <c r="D111158" s="3" t="s">
        <v>515</v>
      </c>
      <c r="E111158" s="2" t="s">
        <v>12</v>
      </c>
      <c r="F111158" s="2" t="s">
        <v>17</v>
      </c>
      <c r="G111158" s="4">
        <v>10.780000000000001</v>
      </c>
      <c r="H111158" s="2">
        <v>10</v>
      </c>
      <c r="I111158" s="15"/>
      <c r="J111158" s="6"/>
      <c r="K111158" s="6"/>
      <c r="L111158" s="5"/>
    </row>
    <row r="111159" spans="1:12" ht="18" customHeight="1" x14ac:dyDescent="0.3">
      <c r="A111159" s="12">
        <v>40124</v>
      </c>
      <c r="B111159" s="2" t="s">
        <v>111207</v>
      </c>
      <c r="C111159" s="2" t="s">
        <v>102770</v>
      </c>
      <c r="D111159" s="3" t="s">
        <v>515</v>
      </c>
      <c r="E111159" s="2" t="s">
        <v>12</v>
      </c>
      <c r="F111159" s="2" t="s">
        <v>17</v>
      </c>
      <c r="G111159" s="4">
        <v>10.780000000000001</v>
      </c>
      <c r="H111159" s="2">
        <v>10</v>
      </c>
      <c r="I111159" s="15"/>
      <c r="J111159" s="6"/>
      <c r="K111159" s="6"/>
      <c r="L111159" s="5"/>
    </row>
    <row r="111160" spans="1:12" ht="18" customHeight="1" x14ac:dyDescent="0.3">
      <c r="A111160" s="12">
        <v>40124</v>
      </c>
      <c r="B111160" s="2" t="s">
        <v>111208</v>
      </c>
      <c r="C111160" s="2" t="s">
        <v>102770</v>
      </c>
      <c r="D111160" s="3" t="s">
        <v>515</v>
      </c>
      <c r="E111160" s="2" t="s">
        <v>12</v>
      </c>
      <c r="F111160" s="2" t="s">
        <v>17</v>
      </c>
      <c r="G111160" s="4">
        <v>10.780000000000001</v>
      </c>
      <c r="H111160" s="2">
        <v>10</v>
      </c>
      <c r="I111160" s="15"/>
      <c r="J111160" s="6"/>
      <c r="K111160" s="6"/>
      <c r="L111160" s="5"/>
    </row>
    <row r="111161" spans="1:12" ht="18" customHeight="1" x14ac:dyDescent="0.3">
      <c r="A111161" s="12">
        <v>40124</v>
      </c>
      <c r="B111161" s="2" t="s">
        <v>111209</v>
      </c>
      <c r="C111161" s="2" t="s">
        <v>102770</v>
      </c>
      <c r="D111161" s="3" t="s">
        <v>515</v>
      </c>
      <c r="E111161" s="2" t="s">
        <v>12</v>
      </c>
      <c r="F111161" s="2" t="s">
        <v>17</v>
      </c>
      <c r="G111161" s="4">
        <v>10.780000000000001</v>
      </c>
      <c r="H111161" s="2">
        <v>10</v>
      </c>
      <c r="I111161" s="15"/>
      <c r="J111161" s="6"/>
      <c r="K111161" s="6"/>
      <c r="L111161" s="5"/>
    </row>
    <row r="111162" spans="1:12" ht="18" customHeight="1" x14ac:dyDescent="0.3">
      <c r="A111162" s="12">
        <v>40124</v>
      </c>
      <c r="B111162" s="2" t="s">
        <v>111210</v>
      </c>
      <c r="C111162" s="2" t="s">
        <v>102770</v>
      </c>
      <c r="D111162" s="3" t="s">
        <v>515</v>
      </c>
      <c r="E111162" s="2" t="s">
        <v>12</v>
      </c>
      <c r="F111162" s="2" t="s">
        <v>17</v>
      </c>
      <c r="G111162" s="4">
        <v>10.780000000000001</v>
      </c>
      <c r="H111162" s="2">
        <v>10</v>
      </c>
      <c r="I111162" s="15"/>
      <c r="J111162" s="6"/>
      <c r="K111162" s="6"/>
      <c r="L111162" s="5"/>
    </row>
    <row r="111163" spans="1:12" ht="18" customHeight="1" x14ac:dyDescent="0.3">
      <c r="A111163" s="12">
        <v>40124</v>
      </c>
      <c r="B111163" s="2" t="s">
        <v>111211</v>
      </c>
      <c r="C111163" s="2" t="s">
        <v>102770</v>
      </c>
      <c r="D111163" s="3" t="s">
        <v>515</v>
      </c>
      <c r="E111163" s="2" t="s">
        <v>12</v>
      </c>
      <c r="F111163" s="2" t="s">
        <v>17</v>
      </c>
      <c r="G111163" s="4">
        <v>10.780000000000001</v>
      </c>
      <c r="H111163" s="2">
        <v>10</v>
      </c>
      <c r="I111163" s="15"/>
      <c r="J111163" s="6"/>
      <c r="K111163" s="6"/>
      <c r="L111163" s="5"/>
    </row>
    <row r="111164" spans="1:12" ht="18" customHeight="1" x14ac:dyDescent="0.3">
      <c r="A111164" s="12">
        <v>40124</v>
      </c>
      <c r="B111164" s="2" t="s">
        <v>111212</v>
      </c>
      <c r="C111164" s="2" t="s">
        <v>102770</v>
      </c>
      <c r="D111164" s="3" t="s">
        <v>515</v>
      </c>
      <c r="E111164" s="2" t="s">
        <v>12</v>
      </c>
      <c r="F111164" s="2" t="s">
        <v>17</v>
      </c>
      <c r="G111164" s="4">
        <v>10.780000000000001</v>
      </c>
      <c r="H111164" s="2">
        <v>10</v>
      </c>
      <c r="I111164" s="15"/>
      <c r="J111164" s="6"/>
      <c r="K111164" s="6"/>
      <c r="L111164" s="5"/>
    </row>
    <row r="111165" spans="1:12" ht="18" customHeight="1" x14ac:dyDescent="0.3">
      <c r="A111165" s="12">
        <v>40124</v>
      </c>
      <c r="B111165" s="2" t="s">
        <v>111213</v>
      </c>
      <c r="C111165" s="2" t="s">
        <v>102770</v>
      </c>
      <c r="D111165" s="3" t="s">
        <v>515</v>
      </c>
      <c r="E111165" s="2" t="s">
        <v>12</v>
      </c>
      <c r="F111165" s="2" t="s">
        <v>17</v>
      </c>
      <c r="G111165" s="4">
        <v>10.780000000000001</v>
      </c>
      <c r="H111165" s="2">
        <v>10</v>
      </c>
      <c r="I111165" s="15"/>
      <c r="J111165" s="6"/>
      <c r="K111165" s="6"/>
      <c r="L111165" s="5"/>
    </row>
    <row r="111166" spans="1:12" ht="18" customHeight="1" x14ac:dyDescent="0.3">
      <c r="A111166" s="12">
        <v>40124</v>
      </c>
      <c r="B111166" s="2" t="s">
        <v>111214</v>
      </c>
      <c r="C111166" s="2" t="s">
        <v>102770</v>
      </c>
      <c r="D111166" s="3" t="s">
        <v>515</v>
      </c>
      <c r="E111166" s="2" t="s">
        <v>12</v>
      </c>
      <c r="F111166" s="2" t="s">
        <v>17</v>
      </c>
      <c r="G111166" s="4">
        <v>10.780000000000001</v>
      </c>
      <c r="H111166" s="2">
        <v>10</v>
      </c>
      <c r="I111166" s="15"/>
      <c r="J111166" s="6"/>
      <c r="K111166" s="6"/>
      <c r="L111166" s="5"/>
    </row>
    <row r="111167" spans="1:12" ht="18" customHeight="1" x14ac:dyDescent="0.3">
      <c r="A111167" s="12">
        <v>40124</v>
      </c>
      <c r="B111167" s="2" t="s">
        <v>111215</v>
      </c>
      <c r="C111167" s="2" t="s">
        <v>102770</v>
      </c>
      <c r="D111167" s="3" t="s">
        <v>515</v>
      </c>
      <c r="E111167" s="2" t="s">
        <v>12</v>
      </c>
      <c r="F111167" s="2" t="s">
        <v>17</v>
      </c>
      <c r="G111167" s="4">
        <v>10.780000000000001</v>
      </c>
      <c r="H111167" s="2">
        <v>10</v>
      </c>
      <c r="I111167" s="15"/>
      <c r="J111167" s="6"/>
      <c r="K111167" s="6"/>
      <c r="L111167" s="5"/>
    </row>
    <row r="111168" spans="1:12" ht="18" customHeight="1" x14ac:dyDescent="0.3">
      <c r="A111168" s="12">
        <v>40124</v>
      </c>
      <c r="B111168" s="2" t="s">
        <v>111216</v>
      </c>
      <c r="C111168" s="2" t="s">
        <v>102770</v>
      </c>
      <c r="D111168" s="3" t="s">
        <v>515</v>
      </c>
      <c r="E111168" s="2" t="s">
        <v>12</v>
      </c>
      <c r="F111168" s="2" t="s">
        <v>17</v>
      </c>
      <c r="G111168" s="4">
        <v>10.780000000000001</v>
      </c>
      <c r="H111168" s="2">
        <v>10</v>
      </c>
      <c r="I111168" s="15"/>
      <c r="J111168" s="6"/>
      <c r="K111168" s="6"/>
      <c r="L111168" s="5"/>
    </row>
    <row r="111169" spans="1:12" ht="18" customHeight="1" x14ac:dyDescent="0.3">
      <c r="A111169" s="12">
        <v>40124</v>
      </c>
      <c r="B111169" s="2" t="s">
        <v>111217</v>
      </c>
      <c r="C111169" s="2" t="s">
        <v>102770</v>
      </c>
      <c r="D111169" s="3" t="s">
        <v>515</v>
      </c>
      <c r="E111169" s="2" t="s">
        <v>12</v>
      </c>
      <c r="F111169" s="2" t="s">
        <v>17</v>
      </c>
      <c r="G111169" s="4">
        <v>10.780000000000001</v>
      </c>
      <c r="H111169" s="2">
        <v>10</v>
      </c>
      <c r="I111169" s="15"/>
      <c r="J111169" s="6"/>
      <c r="K111169" s="6"/>
      <c r="L111169" s="5"/>
    </row>
    <row r="111170" spans="1:12" ht="18" customHeight="1" x14ac:dyDescent="0.3">
      <c r="A111170" s="12">
        <v>40124</v>
      </c>
      <c r="B111170" s="2" t="s">
        <v>111218</v>
      </c>
      <c r="C111170" s="2" t="s">
        <v>102770</v>
      </c>
      <c r="D111170" s="3" t="s">
        <v>515</v>
      </c>
      <c r="E111170" s="2" t="s">
        <v>12</v>
      </c>
      <c r="F111170" s="2" t="s">
        <v>17</v>
      </c>
      <c r="G111170" s="4">
        <v>10.780000000000001</v>
      </c>
      <c r="H111170" s="2">
        <v>10</v>
      </c>
      <c r="I111170" s="15"/>
      <c r="J111170" s="6"/>
      <c r="K111170" s="6"/>
      <c r="L111170" s="5"/>
    </row>
    <row r="111171" spans="1:12" ht="18" customHeight="1" x14ac:dyDescent="0.3">
      <c r="A111171" s="12">
        <v>40124</v>
      </c>
      <c r="B111171" s="2" t="s">
        <v>111219</v>
      </c>
      <c r="C111171" s="2" t="s">
        <v>102770</v>
      </c>
      <c r="D111171" s="3" t="s">
        <v>515</v>
      </c>
      <c r="E111171" s="2" t="s">
        <v>12</v>
      </c>
      <c r="F111171" s="2" t="s">
        <v>17</v>
      </c>
      <c r="G111171" s="4">
        <v>10.780000000000001</v>
      </c>
      <c r="H111171" s="2">
        <v>10</v>
      </c>
      <c r="I111171" s="15"/>
      <c r="J111171" s="6"/>
      <c r="K111171" s="6"/>
      <c r="L111171" s="5"/>
    </row>
    <row r="111172" spans="1:12" ht="18" customHeight="1" x14ac:dyDescent="0.3">
      <c r="A111172" s="12">
        <v>40124</v>
      </c>
      <c r="B111172" s="2" t="s">
        <v>111220</v>
      </c>
      <c r="C111172" s="2" t="s">
        <v>102770</v>
      </c>
      <c r="D111172" s="3" t="s">
        <v>515</v>
      </c>
      <c r="E111172" s="2" t="s">
        <v>12</v>
      </c>
      <c r="F111172" s="2" t="s">
        <v>17</v>
      </c>
      <c r="G111172" s="4">
        <v>10.780000000000001</v>
      </c>
      <c r="H111172" s="2">
        <v>10</v>
      </c>
      <c r="I111172" s="15"/>
      <c r="J111172" s="6"/>
      <c r="K111172" s="6"/>
      <c r="L111172" s="5"/>
    </row>
    <row r="111173" spans="1:12" ht="18" customHeight="1" x14ac:dyDescent="0.3">
      <c r="A111173" s="12">
        <v>40123</v>
      </c>
      <c r="B111173" s="2" t="s">
        <v>111221</v>
      </c>
      <c r="C111173" s="2" t="s">
        <v>102770</v>
      </c>
      <c r="D111173" s="3" t="s">
        <v>537</v>
      </c>
      <c r="E111173" s="2" t="s">
        <v>12</v>
      </c>
      <c r="F111173" s="2" t="s">
        <v>17</v>
      </c>
      <c r="G111173" s="4">
        <v>10.780000000000001</v>
      </c>
      <c r="H111173" s="2">
        <v>10</v>
      </c>
      <c r="I111173" s="15"/>
      <c r="J111173" s="6"/>
      <c r="K111173" s="6"/>
      <c r="L111173" s="5"/>
    </row>
    <row r="111174" spans="1:12" ht="18" customHeight="1" x14ac:dyDescent="0.3">
      <c r="A111174" s="12">
        <v>40123</v>
      </c>
      <c r="B111174" s="2" t="s">
        <v>111222</v>
      </c>
      <c r="C111174" s="2" t="s">
        <v>102770</v>
      </c>
      <c r="D111174" s="3" t="s">
        <v>537</v>
      </c>
      <c r="E111174" s="2" t="s">
        <v>12</v>
      </c>
      <c r="F111174" s="2" t="s">
        <v>17</v>
      </c>
      <c r="G111174" s="4">
        <v>10.780000000000001</v>
      </c>
      <c r="H111174" s="2">
        <v>10</v>
      </c>
      <c r="I111174" s="15"/>
      <c r="J111174" s="6"/>
      <c r="K111174" s="6"/>
      <c r="L111174" s="5"/>
    </row>
    <row r="111175" spans="1:12" ht="18" customHeight="1" x14ac:dyDescent="0.3">
      <c r="A111175" s="12">
        <v>40123</v>
      </c>
      <c r="B111175" s="2" t="s">
        <v>111223</v>
      </c>
      <c r="C111175" s="2" t="s">
        <v>102770</v>
      </c>
      <c r="D111175" s="3" t="s">
        <v>537</v>
      </c>
      <c r="E111175" s="2" t="s">
        <v>12</v>
      </c>
      <c r="F111175" s="2" t="s">
        <v>17</v>
      </c>
      <c r="G111175" s="4">
        <v>10.780000000000001</v>
      </c>
      <c r="H111175" s="2">
        <v>10</v>
      </c>
      <c r="I111175" s="15"/>
      <c r="J111175" s="6"/>
      <c r="K111175" s="6"/>
      <c r="L111175" s="5"/>
    </row>
    <row r="111176" spans="1:12" ht="18" customHeight="1" x14ac:dyDescent="0.3">
      <c r="A111176" s="12">
        <v>40123</v>
      </c>
      <c r="B111176" s="2" t="s">
        <v>111224</v>
      </c>
      <c r="C111176" s="2" t="s">
        <v>102770</v>
      </c>
      <c r="D111176" s="3" t="s">
        <v>537</v>
      </c>
      <c r="E111176" s="2" t="s">
        <v>12</v>
      </c>
      <c r="F111176" s="2" t="s">
        <v>17</v>
      </c>
      <c r="G111176" s="4">
        <v>10.780000000000001</v>
      </c>
      <c r="H111176" s="2">
        <v>10</v>
      </c>
      <c r="I111176" s="15"/>
      <c r="J111176" s="6"/>
      <c r="K111176" s="6"/>
      <c r="L111176" s="5"/>
    </row>
    <row r="111177" spans="1:12" ht="18" customHeight="1" x14ac:dyDescent="0.3">
      <c r="A111177" s="12">
        <v>40123</v>
      </c>
      <c r="B111177" s="2" t="s">
        <v>111225</v>
      </c>
      <c r="C111177" s="2" t="s">
        <v>102770</v>
      </c>
      <c r="D111177" s="3" t="s">
        <v>537</v>
      </c>
      <c r="E111177" s="2" t="s">
        <v>12</v>
      </c>
      <c r="F111177" s="2" t="s">
        <v>17</v>
      </c>
      <c r="G111177" s="4">
        <v>10.780000000000001</v>
      </c>
      <c r="H111177" s="2">
        <v>10</v>
      </c>
      <c r="I111177" s="15"/>
      <c r="J111177" s="6"/>
      <c r="K111177" s="6"/>
      <c r="L111177" s="5"/>
    </row>
    <row r="111178" spans="1:12" ht="18" customHeight="1" x14ac:dyDescent="0.3">
      <c r="A111178" s="12">
        <v>40123</v>
      </c>
      <c r="B111178" s="2" t="s">
        <v>111226</v>
      </c>
      <c r="C111178" s="2" t="s">
        <v>102770</v>
      </c>
      <c r="D111178" s="3" t="s">
        <v>537</v>
      </c>
      <c r="E111178" s="2" t="s">
        <v>12</v>
      </c>
      <c r="F111178" s="2" t="s">
        <v>17</v>
      </c>
      <c r="G111178" s="4">
        <v>10.780000000000001</v>
      </c>
      <c r="H111178" s="2">
        <v>10</v>
      </c>
      <c r="I111178" s="15"/>
      <c r="J111178" s="6"/>
      <c r="K111178" s="6"/>
      <c r="L111178" s="5"/>
    </row>
    <row r="111179" spans="1:12" ht="18" customHeight="1" x14ac:dyDescent="0.3">
      <c r="A111179" s="12">
        <v>40123</v>
      </c>
      <c r="B111179" s="2" t="s">
        <v>111227</v>
      </c>
      <c r="C111179" s="2" t="s">
        <v>102770</v>
      </c>
      <c r="D111179" s="3" t="s">
        <v>537</v>
      </c>
      <c r="E111179" s="2" t="s">
        <v>12</v>
      </c>
      <c r="F111179" s="2" t="s">
        <v>17</v>
      </c>
      <c r="G111179" s="4">
        <v>10.780000000000001</v>
      </c>
      <c r="H111179" s="2">
        <v>10</v>
      </c>
      <c r="I111179" s="15"/>
      <c r="J111179" s="6"/>
      <c r="K111179" s="6"/>
      <c r="L111179" s="5"/>
    </row>
    <row r="111180" spans="1:12" ht="18" customHeight="1" x14ac:dyDescent="0.3">
      <c r="A111180" s="12">
        <v>40123</v>
      </c>
      <c r="B111180" s="2" t="s">
        <v>111228</v>
      </c>
      <c r="C111180" s="2" t="s">
        <v>102770</v>
      </c>
      <c r="D111180" s="3" t="s">
        <v>537</v>
      </c>
      <c r="E111180" s="2" t="s">
        <v>12</v>
      </c>
      <c r="F111180" s="2" t="s">
        <v>17</v>
      </c>
      <c r="G111180" s="4">
        <v>10.780000000000001</v>
      </c>
      <c r="H111180" s="2">
        <v>10</v>
      </c>
      <c r="I111180" s="15"/>
      <c r="J111180" s="6"/>
      <c r="K111180" s="6"/>
      <c r="L111180" s="5"/>
    </row>
    <row r="111181" spans="1:12" ht="18" customHeight="1" x14ac:dyDescent="0.3">
      <c r="A111181" s="12">
        <v>40123</v>
      </c>
      <c r="B111181" s="2" t="s">
        <v>111229</v>
      </c>
      <c r="C111181" s="2" t="s">
        <v>102770</v>
      </c>
      <c r="D111181" s="3" t="s">
        <v>537</v>
      </c>
      <c r="E111181" s="2" t="s">
        <v>12</v>
      </c>
      <c r="F111181" s="2" t="s">
        <v>17</v>
      </c>
      <c r="G111181" s="4">
        <v>10.780000000000001</v>
      </c>
      <c r="H111181" s="2">
        <v>10</v>
      </c>
      <c r="I111181" s="15"/>
      <c r="J111181" s="6"/>
      <c r="K111181" s="6"/>
      <c r="L111181" s="5"/>
    </row>
    <row r="111182" spans="1:12" ht="18" customHeight="1" x14ac:dyDescent="0.3">
      <c r="A111182" s="12">
        <v>40123</v>
      </c>
      <c r="B111182" s="2" t="s">
        <v>111230</v>
      </c>
      <c r="C111182" s="2" t="s">
        <v>102770</v>
      </c>
      <c r="D111182" s="3" t="s">
        <v>537</v>
      </c>
      <c r="E111182" s="2" t="s">
        <v>12</v>
      </c>
      <c r="F111182" s="2" t="s">
        <v>17</v>
      </c>
      <c r="G111182" s="4">
        <v>10.780000000000001</v>
      </c>
      <c r="H111182" s="2">
        <v>10</v>
      </c>
      <c r="I111182" s="15"/>
      <c r="J111182" s="6"/>
      <c r="K111182" s="6"/>
      <c r="L111182" s="5"/>
    </row>
    <row r="111183" spans="1:12" ht="18" customHeight="1" x14ac:dyDescent="0.3">
      <c r="A111183" s="12">
        <v>40123</v>
      </c>
      <c r="B111183" s="2" t="s">
        <v>111231</v>
      </c>
      <c r="C111183" s="2" t="s">
        <v>102770</v>
      </c>
      <c r="D111183" s="3" t="s">
        <v>537</v>
      </c>
      <c r="E111183" s="2" t="s">
        <v>12</v>
      </c>
      <c r="F111183" s="2" t="s">
        <v>17</v>
      </c>
      <c r="G111183" s="4">
        <v>10.780000000000001</v>
      </c>
      <c r="H111183" s="2">
        <v>10</v>
      </c>
      <c r="I111183" s="15"/>
      <c r="J111183" s="6"/>
      <c r="K111183" s="6"/>
      <c r="L111183" s="5"/>
    </row>
    <row r="111184" spans="1:12" ht="18" customHeight="1" x14ac:dyDescent="0.3">
      <c r="A111184" s="12">
        <v>40123</v>
      </c>
      <c r="B111184" s="2" t="s">
        <v>111232</v>
      </c>
      <c r="C111184" s="2" t="s">
        <v>102770</v>
      </c>
      <c r="D111184" s="3" t="s">
        <v>537</v>
      </c>
      <c r="E111184" s="2" t="s">
        <v>12</v>
      </c>
      <c r="F111184" s="2" t="s">
        <v>17</v>
      </c>
      <c r="G111184" s="4">
        <v>10.780000000000001</v>
      </c>
      <c r="H111184" s="2">
        <v>10</v>
      </c>
      <c r="I111184" s="15"/>
      <c r="J111184" s="6"/>
      <c r="K111184" s="6"/>
      <c r="L111184" s="5"/>
    </row>
    <row r="111185" spans="1:12" ht="18" customHeight="1" x14ac:dyDescent="0.3">
      <c r="A111185" s="12">
        <v>40123</v>
      </c>
      <c r="B111185" s="2" t="s">
        <v>111233</v>
      </c>
      <c r="C111185" s="2" t="s">
        <v>102770</v>
      </c>
      <c r="D111185" s="3" t="s">
        <v>537</v>
      </c>
      <c r="E111185" s="2" t="s">
        <v>12</v>
      </c>
      <c r="F111185" s="2" t="s">
        <v>17</v>
      </c>
      <c r="G111185" s="4">
        <v>10.780000000000001</v>
      </c>
      <c r="H111185" s="2">
        <v>10</v>
      </c>
      <c r="I111185" s="15"/>
      <c r="J111185" s="6"/>
      <c r="K111185" s="6"/>
      <c r="L111185" s="5"/>
    </row>
    <row r="111186" spans="1:12" ht="18" customHeight="1" x14ac:dyDescent="0.3">
      <c r="A111186" s="12">
        <v>40123</v>
      </c>
      <c r="B111186" s="2" t="s">
        <v>111234</v>
      </c>
      <c r="C111186" s="2" t="s">
        <v>102770</v>
      </c>
      <c r="D111186" s="3" t="s">
        <v>537</v>
      </c>
      <c r="E111186" s="2" t="s">
        <v>12</v>
      </c>
      <c r="F111186" s="2" t="s">
        <v>17</v>
      </c>
      <c r="G111186" s="4">
        <v>10.780000000000001</v>
      </c>
      <c r="H111186" s="2">
        <v>10</v>
      </c>
      <c r="I111186" s="15"/>
      <c r="J111186" s="6"/>
      <c r="K111186" s="6"/>
      <c r="L111186" s="5"/>
    </row>
    <row r="111187" spans="1:12" ht="18" customHeight="1" x14ac:dyDescent="0.3">
      <c r="A111187" s="12">
        <v>40123</v>
      </c>
      <c r="B111187" s="2" t="s">
        <v>111235</v>
      </c>
      <c r="C111187" s="2" t="s">
        <v>102770</v>
      </c>
      <c r="D111187" s="3" t="s">
        <v>537</v>
      </c>
      <c r="E111187" s="2" t="s">
        <v>12</v>
      </c>
      <c r="F111187" s="2" t="s">
        <v>17</v>
      </c>
      <c r="G111187" s="4">
        <v>10.780000000000001</v>
      </c>
      <c r="H111187" s="2">
        <v>10</v>
      </c>
      <c r="I111187" s="15"/>
      <c r="J111187" s="6"/>
      <c r="K111187" s="6"/>
      <c r="L111187" s="5"/>
    </row>
    <row r="111188" spans="1:12" ht="18" customHeight="1" x14ac:dyDescent="0.3">
      <c r="A111188" s="12">
        <v>40123</v>
      </c>
      <c r="B111188" s="2" t="s">
        <v>111236</v>
      </c>
      <c r="C111188" s="2" t="s">
        <v>102770</v>
      </c>
      <c r="D111188" s="3" t="s">
        <v>537</v>
      </c>
      <c r="E111188" s="2" t="s">
        <v>12</v>
      </c>
      <c r="F111188" s="2" t="s">
        <v>17</v>
      </c>
      <c r="G111188" s="4">
        <v>10.780000000000001</v>
      </c>
      <c r="H111188" s="2">
        <v>10</v>
      </c>
      <c r="I111188" s="15"/>
      <c r="J111188" s="6"/>
      <c r="K111188" s="6"/>
      <c r="L111188" s="5"/>
    </row>
    <row r="111189" spans="1:12" ht="18" customHeight="1" x14ac:dyDescent="0.3">
      <c r="A111189" s="12">
        <v>40123</v>
      </c>
      <c r="B111189" s="2" t="s">
        <v>111237</v>
      </c>
      <c r="C111189" s="2" t="s">
        <v>102770</v>
      </c>
      <c r="D111189" s="3" t="s">
        <v>537</v>
      </c>
      <c r="E111189" s="2" t="s">
        <v>12</v>
      </c>
      <c r="F111189" s="2" t="s">
        <v>17</v>
      </c>
      <c r="G111189" s="4">
        <v>10.780000000000001</v>
      </c>
      <c r="H111189" s="2">
        <v>10</v>
      </c>
      <c r="I111189" s="15"/>
      <c r="J111189" s="6"/>
      <c r="K111189" s="6"/>
      <c r="L111189" s="5"/>
    </row>
    <row r="111190" spans="1:12" ht="18" customHeight="1" x14ac:dyDescent="0.3">
      <c r="A111190" s="12">
        <v>40123</v>
      </c>
      <c r="B111190" s="2" t="s">
        <v>111238</v>
      </c>
      <c r="C111190" s="2" t="s">
        <v>102770</v>
      </c>
      <c r="D111190" s="3" t="s">
        <v>537</v>
      </c>
      <c r="E111190" s="2" t="s">
        <v>12</v>
      </c>
      <c r="F111190" s="2" t="s">
        <v>17</v>
      </c>
      <c r="G111190" s="4">
        <v>10.780000000000001</v>
      </c>
      <c r="H111190" s="2">
        <v>10</v>
      </c>
      <c r="I111190" s="15"/>
      <c r="J111190" s="6"/>
      <c r="K111190" s="6"/>
      <c r="L111190" s="5"/>
    </row>
    <row r="111191" spans="1:12" ht="18" customHeight="1" x14ac:dyDescent="0.3">
      <c r="A111191" s="12">
        <v>40123</v>
      </c>
      <c r="B111191" s="2" t="s">
        <v>111239</v>
      </c>
      <c r="C111191" s="2" t="s">
        <v>102770</v>
      </c>
      <c r="D111191" s="3" t="s">
        <v>537</v>
      </c>
      <c r="E111191" s="2" t="s">
        <v>12</v>
      </c>
      <c r="F111191" s="2" t="s">
        <v>17</v>
      </c>
      <c r="G111191" s="4">
        <v>10.780000000000001</v>
      </c>
      <c r="H111191" s="2">
        <v>10</v>
      </c>
      <c r="I111191" s="15"/>
      <c r="J111191" s="6"/>
      <c r="K111191" s="6"/>
      <c r="L111191" s="5"/>
    </row>
    <row r="111192" spans="1:12" ht="18" customHeight="1" x14ac:dyDescent="0.3">
      <c r="A111192" s="12">
        <v>40123</v>
      </c>
      <c r="B111192" s="2" t="s">
        <v>111240</v>
      </c>
      <c r="C111192" s="2" t="s">
        <v>102770</v>
      </c>
      <c r="D111192" s="3" t="s">
        <v>537</v>
      </c>
      <c r="E111192" s="2" t="s">
        <v>12</v>
      </c>
      <c r="F111192" s="2" t="s">
        <v>17</v>
      </c>
      <c r="G111192" s="4">
        <v>10.780000000000001</v>
      </c>
      <c r="H111192" s="2">
        <v>10</v>
      </c>
      <c r="I111192" s="15"/>
      <c r="J111192" s="6"/>
      <c r="K111192" s="6"/>
      <c r="L111192" s="5"/>
    </row>
    <row r="111193" spans="1:12" ht="18" customHeight="1" x14ac:dyDescent="0.3">
      <c r="A111193" s="12">
        <v>40123</v>
      </c>
      <c r="B111193" s="2" t="s">
        <v>111241</v>
      </c>
      <c r="C111193" s="2" t="s">
        <v>102770</v>
      </c>
      <c r="D111193" s="3" t="s">
        <v>537</v>
      </c>
      <c r="E111193" s="2" t="s">
        <v>12</v>
      </c>
      <c r="F111193" s="2" t="s">
        <v>17</v>
      </c>
      <c r="G111193" s="4">
        <v>10.780000000000001</v>
      </c>
      <c r="H111193" s="2">
        <v>10</v>
      </c>
      <c r="I111193" s="15"/>
      <c r="J111193" s="6"/>
      <c r="K111193" s="6"/>
      <c r="L111193" s="5"/>
    </row>
    <row r="111194" spans="1:12" ht="18" customHeight="1" x14ac:dyDescent="0.3">
      <c r="A111194" s="12">
        <v>40123</v>
      </c>
      <c r="B111194" s="2" t="s">
        <v>111242</v>
      </c>
      <c r="C111194" s="2" t="s">
        <v>102770</v>
      </c>
      <c r="D111194" s="3" t="s">
        <v>537</v>
      </c>
      <c r="E111194" s="2" t="s">
        <v>12</v>
      </c>
      <c r="F111194" s="2" t="s">
        <v>17</v>
      </c>
      <c r="G111194" s="4">
        <v>10.780000000000001</v>
      </c>
      <c r="H111194" s="2">
        <v>10</v>
      </c>
      <c r="I111194" s="15"/>
      <c r="J111194" s="6"/>
      <c r="K111194" s="6"/>
      <c r="L111194" s="5"/>
    </row>
    <row r="111195" spans="1:12" ht="18" customHeight="1" x14ac:dyDescent="0.3">
      <c r="A111195" s="12">
        <v>40123</v>
      </c>
      <c r="B111195" s="2" t="s">
        <v>111243</v>
      </c>
      <c r="C111195" s="2" t="s">
        <v>102770</v>
      </c>
      <c r="D111195" s="3" t="s">
        <v>537</v>
      </c>
      <c r="E111195" s="2" t="s">
        <v>12</v>
      </c>
      <c r="F111195" s="2" t="s">
        <v>17</v>
      </c>
      <c r="G111195" s="4">
        <v>10.780000000000001</v>
      </c>
      <c r="H111195" s="2">
        <v>10</v>
      </c>
      <c r="I111195" s="15"/>
      <c r="J111195" s="6"/>
      <c r="K111195" s="6"/>
      <c r="L111195" s="5"/>
    </row>
    <row r="111196" spans="1:12" ht="18" customHeight="1" x14ac:dyDescent="0.3">
      <c r="A111196" s="12">
        <v>40123</v>
      </c>
      <c r="B111196" s="2" t="s">
        <v>111244</v>
      </c>
      <c r="C111196" s="2" t="s">
        <v>102770</v>
      </c>
      <c r="D111196" s="3" t="s">
        <v>537</v>
      </c>
      <c r="E111196" s="2" t="s">
        <v>12</v>
      </c>
      <c r="F111196" s="2" t="s">
        <v>17</v>
      </c>
      <c r="G111196" s="4">
        <v>10.780000000000001</v>
      </c>
      <c r="H111196" s="2">
        <v>10</v>
      </c>
      <c r="I111196" s="15"/>
      <c r="J111196" s="6"/>
      <c r="K111196" s="6"/>
      <c r="L111196" s="5"/>
    </row>
    <row r="111197" spans="1:12" ht="18" customHeight="1" x14ac:dyDescent="0.3">
      <c r="A111197" s="12">
        <v>40123</v>
      </c>
      <c r="B111197" s="2" t="s">
        <v>111245</v>
      </c>
      <c r="C111197" s="2" t="s">
        <v>102770</v>
      </c>
      <c r="D111197" s="3" t="s">
        <v>537</v>
      </c>
      <c r="E111197" s="2" t="s">
        <v>12</v>
      </c>
      <c r="F111197" s="2" t="s">
        <v>17</v>
      </c>
      <c r="G111197" s="4">
        <v>10.780000000000001</v>
      </c>
      <c r="H111197" s="2">
        <v>10</v>
      </c>
      <c r="I111197" s="15"/>
      <c r="J111197" s="6"/>
      <c r="K111197" s="6"/>
      <c r="L111197" s="5"/>
    </row>
    <row r="111198" spans="1:12" ht="18" customHeight="1" x14ac:dyDescent="0.3">
      <c r="A111198" s="12">
        <v>40123</v>
      </c>
      <c r="B111198" s="2" t="s">
        <v>111246</v>
      </c>
      <c r="C111198" s="2" t="s">
        <v>102770</v>
      </c>
      <c r="D111198" s="3" t="s">
        <v>537</v>
      </c>
      <c r="E111198" s="2" t="s">
        <v>12</v>
      </c>
      <c r="F111198" s="2" t="s">
        <v>17</v>
      </c>
      <c r="G111198" s="4">
        <v>10.780000000000001</v>
      </c>
      <c r="H111198" s="2">
        <v>10</v>
      </c>
      <c r="I111198" s="15"/>
      <c r="J111198" s="6"/>
      <c r="K111198" s="6"/>
      <c r="L111198" s="5"/>
    </row>
    <row r="111199" spans="1:12" ht="18" customHeight="1" x14ac:dyDescent="0.3">
      <c r="A111199" s="12">
        <v>40123</v>
      </c>
      <c r="B111199" s="2" t="s">
        <v>111247</v>
      </c>
      <c r="C111199" s="2" t="s">
        <v>102770</v>
      </c>
      <c r="D111199" s="3" t="s">
        <v>537</v>
      </c>
      <c r="E111199" s="2" t="s">
        <v>12</v>
      </c>
      <c r="F111199" s="2" t="s">
        <v>17</v>
      </c>
      <c r="G111199" s="4">
        <v>10.780000000000001</v>
      </c>
      <c r="H111199" s="2">
        <v>10</v>
      </c>
      <c r="I111199" s="15"/>
      <c r="J111199" s="6"/>
      <c r="K111199" s="6"/>
      <c r="L111199" s="5"/>
    </row>
    <row r="111200" spans="1:12" ht="18" customHeight="1" x14ac:dyDescent="0.3">
      <c r="A111200" s="12">
        <v>40123</v>
      </c>
      <c r="B111200" s="2" t="s">
        <v>111248</v>
      </c>
      <c r="C111200" s="2" t="s">
        <v>102770</v>
      </c>
      <c r="D111200" s="3" t="s">
        <v>537</v>
      </c>
      <c r="E111200" s="2" t="s">
        <v>12</v>
      </c>
      <c r="F111200" s="2" t="s">
        <v>17</v>
      </c>
      <c r="G111200" s="4">
        <v>10.780000000000001</v>
      </c>
      <c r="H111200" s="2">
        <v>10</v>
      </c>
      <c r="I111200" s="15"/>
      <c r="J111200" s="6"/>
      <c r="K111200" s="6"/>
      <c r="L111200" s="5"/>
    </row>
    <row r="111201" spans="1:12" ht="18" customHeight="1" x14ac:dyDescent="0.3">
      <c r="A111201" s="12">
        <v>40123</v>
      </c>
      <c r="B111201" s="2" t="s">
        <v>111249</v>
      </c>
      <c r="C111201" s="2" t="s">
        <v>102770</v>
      </c>
      <c r="D111201" s="3" t="s">
        <v>537</v>
      </c>
      <c r="E111201" s="2" t="s">
        <v>12</v>
      </c>
      <c r="F111201" s="2" t="s">
        <v>17</v>
      </c>
      <c r="G111201" s="4">
        <v>10.780000000000001</v>
      </c>
      <c r="H111201" s="2">
        <v>10</v>
      </c>
      <c r="I111201" s="15"/>
      <c r="J111201" s="6"/>
      <c r="K111201" s="6"/>
      <c r="L111201" s="5"/>
    </row>
    <row r="111202" spans="1:12" ht="18" customHeight="1" x14ac:dyDescent="0.3">
      <c r="A111202" s="12">
        <v>40123</v>
      </c>
      <c r="B111202" s="2" t="s">
        <v>111250</v>
      </c>
      <c r="C111202" s="2" t="s">
        <v>102770</v>
      </c>
      <c r="D111202" s="3" t="s">
        <v>537</v>
      </c>
      <c r="E111202" s="2" t="s">
        <v>12</v>
      </c>
      <c r="F111202" s="2" t="s">
        <v>17</v>
      </c>
      <c r="G111202" s="4">
        <v>10.780000000000001</v>
      </c>
      <c r="H111202" s="2">
        <v>10</v>
      </c>
      <c r="I111202" s="15"/>
      <c r="J111202" s="6"/>
      <c r="K111202" s="6"/>
      <c r="L111202" s="5"/>
    </row>
    <row r="111203" spans="1:12" ht="18" customHeight="1" x14ac:dyDescent="0.3">
      <c r="A111203" s="12">
        <v>40123</v>
      </c>
      <c r="B111203" s="2" t="s">
        <v>111251</v>
      </c>
      <c r="C111203" s="2" t="s">
        <v>102770</v>
      </c>
      <c r="D111203" s="3" t="s">
        <v>537</v>
      </c>
      <c r="E111203" s="2" t="s">
        <v>12</v>
      </c>
      <c r="F111203" s="2" t="s">
        <v>17</v>
      </c>
      <c r="G111203" s="4">
        <v>10.780000000000001</v>
      </c>
      <c r="H111203" s="2">
        <v>10</v>
      </c>
      <c r="I111203" s="15"/>
      <c r="J111203" s="6"/>
      <c r="K111203" s="6"/>
      <c r="L111203" s="5"/>
    </row>
    <row r="111204" spans="1:12" ht="18" customHeight="1" x14ac:dyDescent="0.3">
      <c r="A111204" s="12">
        <v>40123</v>
      </c>
      <c r="B111204" s="2" t="s">
        <v>111252</v>
      </c>
      <c r="C111204" s="2" t="s">
        <v>102770</v>
      </c>
      <c r="D111204" s="3" t="s">
        <v>537</v>
      </c>
      <c r="E111204" s="2" t="s">
        <v>12</v>
      </c>
      <c r="F111204" s="2" t="s">
        <v>17</v>
      </c>
      <c r="G111204" s="4">
        <v>10.780000000000001</v>
      </c>
      <c r="H111204" s="2">
        <v>10</v>
      </c>
      <c r="I111204" s="15"/>
      <c r="J111204" s="6"/>
      <c r="K111204" s="6"/>
      <c r="L111204" s="5"/>
    </row>
    <row r="111205" spans="1:12" ht="18" customHeight="1" x14ac:dyDescent="0.3">
      <c r="A111205" s="12">
        <v>40123</v>
      </c>
      <c r="B111205" s="2" t="s">
        <v>111253</v>
      </c>
      <c r="C111205" s="2" t="s">
        <v>102770</v>
      </c>
      <c r="D111205" s="3" t="s">
        <v>537</v>
      </c>
      <c r="E111205" s="2" t="s">
        <v>12</v>
      </c>
      <c r="F111205" s="2" t="s">
        <v>17</v>
      </c>
      <c r="G111205" s="4">
        <v>10.780000000000001</v>
      </c>
      <c r="H111205" s="2">
        <v>10</v>
      </c>
      <c r="I111205" s="15"/>
      <c r="J111205" s="6"/>
      <c r="K111205" s="6"/>
      <c r="L111205" s="5"/>
    </row>
    <row r="111206" spans="1:12" ht="18" customHeight="1" x14ac:dyDescent="0.3">
      <c r="A111206" s="12">
        <v>40123</v>
      </c>
      <c r="B111206" s="2" t="s">
        <v>111254</v>
      </c>
      <c r="C111206" s="2" t="s">
        <v>102770</v>
      </c>
      <c r="D111206" s="3" t="s">
        <v>537</v>
      </c>
      <c r="E111206" s="2" t="s">
        <v>12</v>
      </c>
      <c r="F111206" s="2" t="s">
        <v>17</v>
      </c>
      <c r="G111206" s="4">
        <v>10.780000000000001</v>
      </c>
      <c r="H111206" s="2">
        <v>10</v>
      </c>
      <c r="I111206" s="15"/>
      <c r="J111206" s="6"/>
      <c r="K111206" s="6"/>
      <c r="L111206" s="5"/>
    </row>
    <row r="111207" spans="1:12" ht="18" customHeight="1" x14ac:dyDescent="0.3">
      <c r="A111207" s="12">
        <v>40123</v>
      </c>
      <c r="B111207" s="2" t="s">
        <v>111255</v>
      </c>
      <c r="C111207" s="2" t="s">
        <v>102770</v>
      </c>
      <c r="D111207" s="3" t="s">
        <v>537</v>
      </c>
      <c r="E111207" s="2" t="s">
        <v>12</v>
      </c>
      <c r="F111207" s="2" t="s">
        <v>17</v>
      </c>
      <c r="G111207" s="4">
        <v>10.780000000000001</v>
      </c>
      <c r="H111207" s="2">
        <v>10</v>
      </c>
      <c r="I111207" s="15"/>
      <c r="J111207" s="6"/>
      <c r="K111207" s="6"/>
      <c r="L111207" s="5"/>
    </row>
    <row r="111208" spans="1:12" ht="18" customHeight="1" x14ac:dyDescent="0.3">
      <c r="A111208" s="12">
        <v>40123</v>
      </c>
      <c r="B111208" s="2" t="s">
        <v>111256</v>
      </c>
      <c r="C111208" s="2" t="s">
        <v>102770</v>
      </c>
      <c r="D111208" s="3" t="s">
        <v>537</v>
      </c>
      <c r="E111208" s="2" t="s">
        <v>12</v>
      </c>
      <c r="F111208" s="2" t="s">
        <v>17</v>
      </c>
      <c r="G111208" s="4">
        <v>10.780000000000001</v>
      </c>
      <c r="H111208" s="2">
        <v>10</v>
      </c>
      <c r="I111208" s="15"/>
      <c r="J111208" s="6"/>
      <c r="K111208" s="6"/>
      <c r="L111208" s="5"/>
    </row>
    <row r="111209" spans="1:12" ht="18" customHeight="1" x14ac:dyDescent="0.3">
      <c r="A111209" s="12">
        <v>40123</v>
      </c>
      <c r="B111209" s="2" t="s">
        <v>111257</v>
      </c>
      <c r="C111209" s="2" t="s">
        <v>102770</v>
      </c>
      <c r="D111209" s="3" t="s">
        <v>537</v>
      </c>
      <c r="E111209" s="2" t="s">
        <v>12</v>
      </c>
      <c r="F111209" s="2" t="s">
        <v>17</v>
      </c>
      <c r="G111209" s="4">
        <v>10.780000000000001</v>
      </c>
      <c r="H111209" s="2">
        <v>10</v>
      </c>
      <c r="I111209" s="15"/>
      <c r="J111209" s="6"/>
      <c r="K111209" s="6"/>
      <c r="L111209" s="5"/>
    </row>
    <row r="111210" spans="1:12" ht="18" customHeight="1" x14ac:dyDescent="0.3">
      <c r="A111210" s="12">
        <v>40123</v>
      </c>
      <c r="B111210" s="2" t="s">
        <v>111258</v>
      </c>
      <c r="C111210" s="2" t="s">
        <v>102770</v>
      </c>
      <c r="D111210" s="3" t="s">
        <v>537</v>
      </c>
      <c r="E111210" s="2" t="s">
        <v>12</v>
      </c>
      <c r="F111210" s="2" t="s">
        <v>17</v>
      </c>
      <c r="G111210" s="4">
        <v>10.780000000000001</v>
      </c>
      <c r="H111210" s="2">
        <v>10</v>
      </c>
      <c r="I111210" s="15"/>
      <c r="J111210" s="6"/>
      <c r="K111210" s="6"/>
      <c r="L111210" s="5"/>
    </row>
    <row r="111211" spans="1:12" ht="18" customHeight="1" x14ac:dyDescent="0.3">
      <c r="A111211" s="12">
        <v>40123</v>
      </c>
      <c r="B111211" s="2" t="s">
        <v>111259</v>
      </c>
      <c r="C111211" s="2" t="s">
        <v>102770</v>
      </c>
      <c r="D111211" s="3" t="s">
        <v>537</v>
      </c>
      <c r="E111211" s="2" t="s">
        <v>12</v>
      </c>
      <c r="F111211" s="2" t="s">
        <v>17</v>
      </c>
      <c r="G111211" s="4">
        <v>10.780000000000001</v>
      </c>
      <c r="H111211" s="2">
        <v>10</v>
      </c>
      <c r="I111211" s="15"/>
      <c r="J111211" s="6"/>
      <c r="K111211" s="6"/>
      <c r="L111211" s="5"/>
    </row>
    <row r="111212" spans="1:12" ht="18" customHeight="1" x14ac:dyDescent="0.3">
      <c r="A111212" s="12">
        <v>40123</v>
      </c>
      <c r="B111212" s="2" t="s">
        <v>111260</v>
      </c>
      <c r="C111212" s="2" t="s">
        <v>102770</v>
      </c>
      <c r="D111212" s="3" t="s">
        <v>537</v>
      </c>
      <c r="E111212" s="2" t="s">
        <v>12</v>
      </c>
      <c r="F111212" s="2" t="s">
        <v>17</v>
      </c>
      <c r="G111212" s="4">
        <v>10.780000000000001</v>
      </c>
      <c r="H111212" s="2">
        <v>10</v>
      </c>
      <c r="I111212" s="15"/>
      <c r="J111212" s="6"/>
      <c r="K111212" s="6"/>
      <c r="L111212" s="5"/>
    </row>
    <row r="111213" spans="1:12" ht="18" customHeight="1" x14ac:dyDescent="0.3">
      <c r="A111213" s="12">
        <v>40123</v>
      </c>
      <c r="B111213" s="2" t="s">
        <v>111261</v>
      </c>
      <c r="C111213" s="2" t="s">
        <v>102770</v>
      </c>
      <c r="D111213" s="3" t="s">
        <v>537</v>
      </c>
      <c r="E111213" s="2" t="s">
        <v>12</v>
      </c>
      <c r="F111213" s="2" t="s">
        <v>17</v>
      </c>
      <c r="G111213" s="4">
        <v>10.780000000000001</v>
      </c>
      <c r="H111213" s="2">
        <v>10</v>
      </c>
      <c r="I111213" s="15"/>
      <c r="J111213" s="6"/>
      <c r="K111213" s="6"/>
      <c r="L111213" s="5"/>
    </row>
    <row r="111214" spans="1:12" ht="18" customHeight="1" x14ac:dyDescent="0.3">
      <c r="A111214" s="12">
        <v>40123</v>
      </c>
      <c r="B111214" s="2" t="s">
        <v>111262</v>
      </c>
      <c r="C111214" s="2" t="s">
        <v>102770</v>
      </c>
      <c r="D111214" s="3" t="s">
        <v>537</v>
      </c>
      <c r="E111214" s="2" t="s">
        <v>12</v>
      </c>
      <c r="F111214" s="2" t="s">
        <v>17</v>
      </c>
      <c r="G111214" s="4">
        <v>10.780000000000001</v>
      </c>
      <c r="H111214" s="2">
        <v>10</v>
      </c>
      <c r="I111214" s="15"/>
      <c r="J111214" s="6"/>
      <c r="K111214" s="6"/>
      <c r="L111214" s="5"/>
    </row>
    <row r="111215" spans="1:12" ht="18" customHeight="1" x14ac:dyDescent="0.3">
      <c r="A111215" s="12">
        <v>40123</v>
      </c>
      <c r="B111215" s="2" t="s">
        <v>111263</v>
      </c>
      <c r="C111215" s="2" t="s">
        <v>102770</v>
      </c>
      <c r="D111215" s="3" t="s">
        <v>537</v>
      </c>
      <c r="E111215" s="2" t="s">
        <v>12</v>
      </c>
      <c r="F111215" s="2" t="s">
        <v>17</v>
      </c>
      <c r="G111215" s="4">
        <v>10.780000000000001</v>
      </c>
      <c r="H111215" s="2">
        <v>10</v>
      </c>
      <c r="I111215" s="15"/>
      <c r="J111215" s="6"/>
      <c r="K111215" s="6"/>
      <c r="L111215" s="5"/>
    </row>
    <row r="111216" spans="1:12" ht="18" customHeight="1" x14ac:dyDescent="0.3">
      <c r="A111216" s="12">
        <v>40123</v>
      </c>
      <c r="B111216" s="2" t="s">
        <v>111264</v>
      </c>
      <c r="C111216" s="2" t="s">
        <v>102770</v>
      </c>
      <c r="D111216" s="3" t="s">
        <v>537</v>
      </c>
      <c r="E111216" s="2" t="s">
        <v>12</v>
      </c>
      <c r="F111216" s="2" t="s">
        <v>17</v>
      </c>
      <c r="G111216" s="4">
        <v>10.780000000000001</v>
      </c>
      <c r="H111216" s="2">
        <v>10</v>
      </c>
      <c r="I111216" s="15"/>
      <c r="J111216" s="6"/>
      <c r="K111216" s="6"/>
      <c r="L111216" s="5"/>
    </row>
    <row r="111217" spans="1:12" ht="18" customHeight="1" x14ac:dyDescent="0.3">
      <c r="A111217" s="12">
        <v>40123</v>
      </c>
      <c r="B111217" s="2" t="s">
        <v>111265</v>
      </c>
      <c r="C111217" s="2" t="s">
        <v>102770</v>
      </c>
      <c r="D111217" s="3" t="s">
        <v>537</v>
      </c>
      <c r="E111217" s="2" t="s">
        <v>12</v>
      </c>
      <c r="F111217" s="2" t="s">
        <v>17</v>
      </c>
      <c r="G111217" s="4">
        <v>10.780000000000001</v>
      </c>
      <c r="H111217" s="2">
        <v>10</v>
      </c>
      <c r="I111217" s="15"/>
      <c r="J111217" s="6"/>
      <c r="K111217" s="6"/>
      <c r="L111217" s="5"/>
    </row>
    <row r="111218" spans="1:12" ht="18" customHeight="1" x14ac:dyDescent="0.3">
      <c r="A111218" s="12">
        <v>40123</v>
      </c>
      <c r="B111218" s="2" t="s">
        <v>111266</v>
      </c>
      <c r="C111218" s="2" t="s">
        <v>102770</v>
      </c>
      <c r="D111218" s="3" t="s">
        <v>537</v>
      </c>
      <c r="E111218" s="2" t="s">
        <v>12</v>
      </c>
      <c r="F111218" s="2" t="s">
        <v>17</v>
      </c>
      <c r="G111218" s="4">
        <v>10.780000000000001</v>
      </c>
      <c r="H111218" s="2">
        <v>10</v>
      </c>
      <c r="I111218" s="15"/>
      <c r="J111218" s="6"/>
      <c r="K111218" s="6"/>
      <c r="L111218" s="5"/>
    </row>
    <row r="111219" spans="1:12" ht="18" customHeight="1" x14ac:dyDescent="0.3">
      <c r="A111219" s="12">
        <v>40123</v>
      </c>
      <c r="B111219" s="2" t="s">
        <v>111267</v>
      </c>
      <c r="C111219" s="2" t="s">
        <v>102770</v>
      </c>
      <c r="D111219" s="3" t="s">
        <v>537</v>
      </c>
      <c r="E111219" s="2" t="s">
        <v>12</v>
      </c>
      <c r="F111219" s="2" t="s">
        <v>17</v>
      </c>
      <c r="G111219" s="4">
        <v>10.780000000000001</v>
      </c>
      <c r="H111219" s="2">
        <v>10</v>
      </c>
      <c r="I111219" s="15"/>
      <c r="J111219" s="6"/>
      <c r="K111219" s="6"/>
      <c r="L111219" s="5"/>
    </row>
    <row r="111220" spans="1:12" ht="18" customHeight="1" x14ac:dyDescent="0.3">
      <c r="A111220" s="12">
        <v>40123</v>
      </c>
      <c r="B111220" s="2" t="s">
        <v>111268</v>
      </c>
      <c r="C111220" s="2" t="s">
        <v>102770</v>
      </c>
      <c r="D111220" s="3" t="s">
        <v>537</v>
      </c>
      <c r="E111220" s="2" t="s">
        <v>12</v>
      </c>
      <c r="F111220" s="2" t="s">
        <v>17</v>
      </c>
      <c r="G111220" s="4">
        <v>10.780000000000001</v>
      </c>
      <c r="H111220" s="2">
        <v>10</v>
      </c>
      <c r="I111220" s="15"/>
      <c r="J111220" s="6"/>
      <c r="K111220" s="6"/>
      <c r="L111220" s="5"/>
    </row>
    <row r="111221" spans="1:12" ht="18" customHeight="1" x14ac:dyDescent="0.3">
      <c r="A111221" s="12">
        <v>40123</v>
      </c>
      <c r="B111221" s="2" t="s">
        <v>111269</v>
      </c>
      <c r="C111221" s="2" t="s">
        <v>102770</v>
      </c>
      <c r="D111221" s="3" t="s">
        <v>537</v>
      </c>
      <c r="E111221" s="2" t="s">
        <v>12</v>
      </c>
      <c r="F111221" s="2" t="s">
        <v>17</v>
      </c>
      <c r="G111221" s="4">
        <v>10.780000000000001</v>
      </c>
      <c r="H111221" s="2">
        <v>10</v>
      </c>
      <c r="I111221" s="15"/>
      <c r="J111221" s="6"/>
      <c r="K111221" s="6"/>
      <c r="L111221" s="5"/>
    </row>
    <row r="111222" spans="1:12" ht="18" customHeight="1" x14ac:dyDescent="0.3">
      <c r="A111222" s="12">
        <v>40123</v>
      </c>
      <c r="B111222" s="2" t="s">
        <v>111270</v>
      </c>
      <c r="C111222" s="2" t="s">
        <v>102770</v>
      </c>
      <c r="D111222" s="3" t="s">
        <v>537</v>
      </c>
      <c r="E111222" s="2" t="s">
        <v>12</v>
      </c>
      <c r="F111222" s="2" t="s">
        <v>17</v>
      </c>
      <c r="G111222" s="4">
        <v>10.780000000000001</v>
      </c>
      <c r="H111222" s="2">
        <v>10</v>
      </c>
      <c r="I111222" s="15"/>
      <c r="J111222" s="6"/>
      <c r="K111222" s="6"/>
      <c r="L111222" s="5"/>
    </row>
    <row r="111223" spans="1:12" ht="18" customHeight="1" x14ac:dyDescent="0.3">
      <c r="A111223" s="12">
        <v>40123</v>
      </c>
      <c r="B111223" s="2" t="s">
        <v>111271</v>
      </c>
      <c r="C111223" s="2" t="s">
        <v>102770</v>
      </c>
      <c r="D111223" s="3" t="s">
        <v>537</v>
      </c>
      <c r="E111223" s="2" t="s">
        <v>12</v>
      </c>
      <c r="F111223" s="2" t="s">
        <v>17</v>
      </c>
      <c r="G111223" s="4">
        <v>10.780000000000001</v>
      </c>
      <c r="H111223" s="2">
        <v>10</v>
      </c>
      <c r="I111223" s="15"/>
      <c r="J111223" s="6"/>
      <c r="K111223" s="6"/>
      <c r="L111223" s="5"/>
    </row>
    <row r="111224" spans="1:12" ht="18" customHeight="1" x14ac:dyDescent="0.3">
      <c r="A111224" s="12">
        <v>40123</v>
      </c>
      <c r="B111224" s="2" t="s">
        <v>111272</v>
      </c>
      <c r="C111224" s="2" t="s">
        <v>102770</v>
      </c>
      <c r="D111224" s="3" t="s">
        <v>537</v>
      </c>
      <c r="E111224" s="2" t="s">
        <v>12</v>
      </c>
      <c r="F111224" s="2" t="s">
        <v>17</v>
      </c>
      <c r="G111224" s="4">
        <v>10.780000000000001</v>
      </c>
      <c r="H111224" s="2">
        <v>10</v>
      </c>
      <c r="I111224" s="15"/>
      <c r="J111224" s="6"/>
      <c r="K111224" s="6"/>
      <c r="L111224" s="5"/>
    </row>
    <row r="111225" spans="1:12" ht="18" customHeight="1" x14ac:dyDescent="0.3">
      <c r="A111225" s="12">
        <v>40123</v>
      </c>
      <c r="B111225" s="2" t="s">
        <v>111273</v>
      </c>
      <c r="C111225" s="2" t="s">
        <v>102770</v>
      </c>
      <c r="D111225" s="3" t="s">
        <v>537</v>
      </c>
      <c r="E111225" s="2" t="s">
        <v>12</v>
      </c>
      <c r="F111225" s="2" t="s">
        <v>17</v>
      </c>
      <c r="G111225" s="4">
        <v>10.780000000000001</v>
      </c>
      <c r="H111225" s="2">
        <v>10</v>
      </c>
      <c r="I111225" s="15"/>
      <c r="J111225" s="6"/>
      <c r="K111225" s="6"/>
      <c r="L111225" s="5"/>
    </row>
    <row r="111226" spans="1:12" ht="18" customHeight="1" x14ac:dyDescent="0.3">
      <c r="A111226" s="12">
        <v>40123</v>
      </c>
      <c r="B111226" s="2" t="s">
        <v>111274</v>
      </c>
      <c r="C111226" s="2" t="s">
        <v>102770</v>
      </c>
      <c r="D111226" s="3" t="s">
        <v>537</v>
      </c>
      <c r="E111226" s="2" t="s">
        <v>12</v>
      </c>
      <c r="F111226" s="2" t="s">
        <v>17</v>
      </c>
      <c r="G111226" s="4">
        <v>10.780000000000001</v>
      </c>
      <c r="H111226" s="2">
        <v>10</v>
      </c>
      <c r="I111226" s="15"/>
      <c r="J111226" s="6"/>
      <c r="K111226" s="6"/>
      <c r="L111226" s="5"/>
    </row>
    <row r="111227" spans="1:12" ht="18" customHeight="1" x14ac:dyDescent="0.3">
      <c r="A111227" s="12">
        <v>40123</v>
      </c>
      <c r="B111227" s="2" t="s">
        <v>111275</v>
      </c>
      <c r="C111227" s="2" t="s">
        <v>102770</v>
      </c>
      <c r="D111227" s="3" t="s">
        <v>537</v>
      </c>
      <c r="E111227" s="2" t="s">
        <v>12</v>
      </c>
      <c r="F111227" s="2" t="s">
        <v>17</v>
      </c>
      <c r="G111227" s="4">
        <v>10.780000000000001</v>
      </c>
      <c r="H111227" s="2">
        <v>10</v>
      </c>
      <c r="I111227" s="15"/>
      <c r="J111227" s="6"/>
      <c r="K111227" s="6"/>
      <c r="L111227" s="5"/>
    </row>
    <row r="111228" spans="1:12" ht="18" customHeight="1" x14ac:dyDescent="0.3">
      <c r="A111228" s="12">
        <v>40123</v>
      </c>
      <c r="B111228" s="2" t="s">
        <v>111276</v>
      </c>
      <c r="C111228" s="2" t="s">
        <v>102770</v>
      </c>
      <c r="D111228" s="3" t="s">
        <v>537</v>
      </c>
      <c r="E111228" s="2" t="s">
        <v>12</v>
      </c>
      <c r="F111228" s="2" t="s">
        <v>17</v>
      </c>
      <c r="G111228" s="4">
        <v>10.780000000000001</v>
      </c>
      <c r="H111228" s="2">
        <v>10</v>
      </c>
      <c r="I111228" s="15"/>
      <c r="J111228" s="6"/>
      <c r="K111228" s="6"/>
      <c r="L111228" s="5"/>
    </row>
    <row r="111229" spans="1:12" ht="18" customHeight="1" x14ac:dyDescent="0.3">
      <c r="A111229" s="12">
        <v>40123</v>
      </c>
      <c r="B111229" s="2" t="s">
        <v>111277</v>
      </c>
      <c r="C111229" s="2" t="s">
        <v>102770</v>
      </c>
      <c r="D111229" s="3" t="s">
        <v>537</v>
      </c>
      <c r="E111229" s="2" t="s">
        <v>12</v>
      </c>
      <c r="F111229" s="2" t="s">
        <v>17</v>
      </c>
      <c r="G111229" s="4">
        <v>10.780000000000001</v>
      </c>
      <c r="H111229" s="2">
        <v>10</v>
      </c>
      <c r="I111229" s="15"/>
      <c r="J111229" s="6"/>
      <c r="K111229" s="6"/>
      <c r="L111229" s="5"/>
    </row>
    <row r="111230" spans="1:12" ht="18" customHeight="1" x14ac:dyDescent="0.3">
      <c r="A111230" s="12">
        <v>40123</v>
      </c>
      <c r="B111230" s="2" t="s">
        <v>111278</v>
      </c>
      <c r="C111230" s="2" t="s">
        <v>102770</v>
      </c>
      <c r="D111230" s="3" t="s">
        <v>537</v>
      </c>
      <c r="E111230" s="2" t="s">
        <v>12</v>
      </c>
      <c r="F111230" s="2" t="s">
        <v>17</v>
      </c>
      <c r="G111230" s="4">
        <v>10.780000000000001</v>
      </c>
      <c r="H111230" s="2">
        <v>10</v>
      </c>
      <c r="I111230" s="15"/>
      <c r="J111230" s="6"/>
      <c r="K111230" s="6"/>
      <c r="L111230" s="5"/>
    </row>
    <row r="111231" spans="1:12" ht="18" customHeight="1" x14ac:dyDescent="0.3">
      <c r="A111231" s="12">
        <v>40123</v>
      </c>
      <c r="B111231" s="2" t="s">
        <v>111279</v>
      </c>
      <c r="C111231" s="2" t="s">
        <v>102770</v>
      </c>
      <c r="D111231" s="3" t="s">
        <v>537</v>
      </c>
      <c r="E111231" s="2" t="s">
        <v>12</v>
      </c>
      <c r="F111231" s="2" t="s">
        <v>17</v>
      </c>
      <c r="G111231" s="4">
        <v>10.780000000000001</v>
      </c>
      <c r="H111231" s="2">
        <v>10</v>
      </c>
      <c r="I111231" s="15"/>
      <c r="J111231" s="6"/>
      <c r="K111231" s="6"/>
      <c r="L111231" s="5"/>
    </row>
    <row r="111232" spans="1:12" ht="18" customHeight="1" x14ac:dyDescent="0.3">
      <c r="A111232" s="12">
        <v>40123</v>
      </c>
      <c r="B111232" s="2" t="s">
        <v>111280</v>
      </c>
      <c r="C111232" s="2" t="s">
        <v>102770</v>
      </c>
      <c r="D111232" s="3" t="s">
        <v>537</v>
      </c>
      <c r="E111232" s="2" t="s">
        <v>12</v>
      </c>
      <c r="F111232" s="2" t="s">
        <v>17</v>
      </c>
      <c r="G111232" s="4">
        <v>10.780000000000001</v>
      </c>
      <c r="H111232" s="2">
        <v>10</v>
      </c>
      <c r="I111232" s="15"/>
      <c r="J111232" s="6"/>
      <c r="K111232" s="6"/>
      <c r="L111232" s="5"/>
    </row>
    <row r="111233" spans="1:12" ht="18" customHeight="1" x14ac:dyDescent="0.3">
      <c r="A111233" s="12">
        <v>40123</v>
      </c>
      <c r="B111233" s="2" t="s">
        <v>111281</v>
      </c>
      <c r="C111233" s="2" t="s">
        <v>102770</v>
      </c>
      <c r="D111233" s="3" t="s">
        <v>537</v>
      </c>
      <c r="E111233" s="2" t="s">
        <v>12</v>
      </c>
      <c r="F111233" s="2" t="s">
        <v>17</v>
      </c>
      <c r="G111233" s="4">
        <v>10.780000000000001</v>
      </c>
      <c r="H111233" s="2">
        <v>10</v>
      </c>
      <c r="I111233" s="15"/>
      <c r="J111233" s="6"/>
      <c r="K111233" s="6"/>
      <c r="L111233" s="5"/>
    </row>
    <row r="111234" spans="1:12" ht="18" customHeight="1" x14ac:dyDescent="0.3">
      <c r="A111234" s="12">
        <v>40123</v>
      </c>
      <c r="B111234" s="2" t="s">
        <v>111282</v>
      </c>
      <c r="C111234" s="2" t="s">
        <v>102770</v>
      </c>
      <c r="D111234" s="3" t="s">
        <v>537</v>
      </c>
      <c r="E111234" s="2" t="s">
        <v>12</v>
      </c>
      <c r="F111234" s="2" t="s">
        <v>17</v>
      </c>
      <c r="G111234" s="4">
        <v>10.780000000000001</v>
      </c>
      <c r="H111234" s="2">
        <v>10</v>
      </c>
      <c r="I111234" s="15"/>
      <c r="J111234" s="6"/>
      <c r="K111234" s="6"/>
      <c r="L111234" s="5"/>
    </row>
    <row r="111235" spans="1:12" ht="18" customHeight="1" x14ac:dyDescent="0.3">
      <c r="A111235" s="12">
        <v>40123</v>
      </c>
      <c r="B111235" s="2" t="s">
        <v>111283</v>
      </c>
      <c r="C111235" s="2" t="s">
        <v>102770</v>
      </c>
      <c r="D111235" s="3" t="s">
        <v>537</v>
      </c>
      <c r="E111235" s="2" t="s">
        <v>12</v>
      </c>
      <c r="F111235" s="2" t="s">
        <v>17</v>
      </c>
      <c r="G111235" s="4">
        <v>10.780000000000001</v>
      </c>
      <c r="H111235" s="2">
        <v>10</v>
      </c>
      <c r="I111235" s="15"/>
      <c r="J111235" s="6"/>
      <c r="K111235" s="6"/>
      <c r="L111235" s="5"/>
    </row>
    <row r="111236" spans="1:12" ht="18" customHeight="1" x14ac:dyDescent="0.3">
      <c r="A111236" s="12">
        <v>40123</v>
      </c>
      <c r="B111236" s="2" t="s">
        <v>111284</v>
      </c>
      <c r="C111236" s="2" t="s">
        <v>102770</v>
      </c>
      <c r="D111236" s="3" t="s">
        <v>537</v>
      </c>
      <c r="E111236" s="2" t="s">
        <v>12</v>
      </c>
      <c r="F111236" s="2" t="s">
        <v>17</v>
      </c>
      <c r="G111236" s="4">
        <v>10.780000000000001</v>
      </c>
      <c r="H111236" s="2">
        <v>10</v>
      </c>
      <c r="I111236" s="15"/>
      <c r="J111236" s="6"/>
      <c r="K111236" s="6"/>
      <c r="L111236" s="5"/>
    </row>
    <row r="111237" spans="1:12" ht="18" customHeight="1" x14ac:dyDescent="0.3">
      <c r="A111237" s="12">
        <v>40123</v>
      </c>
      <c r="B111237" s="2" t="s">
        <v>111285</v>
      </c>
      <c r="C111237" s="2" t="s">
        <v>102770</v>
      </c>
      <c r="D111237" s="3" t="s">
        <v>537</v>
      </c>
      <c r="E111237" s="2" t="s">
        <v>12</v>
      </c>
      <c r="F111237" s="2" t="s">
        <v>17</v>
      </c>
      <c r="G111237" s="4">
        <v>10.780000000000001</v>
      </c>
      <c r="H111237" s="2">
        <v>10</v>
      </c>
      <c r="I111237" s="15"/>
      <c r="J111237" s="6"/>
      <c r="K111237" s="6"/>
      <c r="L111237" s="5"/>
    </row>
    <row r="111238" spans="1:12" ht="18" customHeight="1" x14ac:dyDescent="0.3">
      <c r="A111238" s="12">
        <v>40123</v>
      </c>
      <c r="B111238" s="2" t="s">
        <v>111286</v>
      </c>
      <c r="C111238" s="2" t="s">
        <v>102770</v>
      </c>
      <c r="D111238" s="3" t="s">
        <v>537</v>
      </c>
      <c r="E111238" s="2" t="s">
        <v>12</v>
      </c>
      <c r="F111238" s="2" t="s">
        <v>17</v>
      </c>
      <c r="G111238" s="4">
        <v>10.780000000000001</v>
      </c>
      <c r="H111238" s="2">
        <v>10</v>
      </c>
      <c r="I111238" s="15"/>
      <c r="J111238" s="6"/>
      <c r="K111238" s="6"/>
      <c r="L111238" s="5"/>
    </row>
    <row r="111239" spans="1:12" ht="18" customHeight="1" x14ac:dyDescent="0.3">
      <c r="A111239" s="12">
        <v>40123</v>
      </c>
      <c r="B111239" s="2" t="s">
        <v>111287</v>
      </c>
      <c r="C111239" s="2" t="s">
        <v>102770</v>
      </c>
      <c r="D111239" s="3" t="s">
        <v>537</v>
      </c>
      <c r="E111239" s="2" t="s">
        <v>12</v>
      </c>
      <c r="F111239" s="2" t="s">
        <v>17</v>
      </c>
      <c r="G111239" s="4">
        <v>10.780000000000001</v>
      </c>
      <c r="H111239" s="2">
        <v>10</v>
      </c>
      <c r="I111239" s="15"/>
      <c r="J111239" s="6"/>
      <c r="K111239" s="6"/>
      <c r="L111239" s="5"/>
    </row>
    <row r="111240" spans="1:12" ht="18" customHeight="1" x14ac:dyDescent="0.3">
      <c r="A111240" s="12">
        <v>40123</v>
      </c>
      <c r="B111240" s="2" t="s">
        <v>111288</v>
      </c>
      <c r="C111240" s="2" t="s">
        <v>102770</v>
      </c>
      <c r="D111240" s="3" t="s">
        <v>537</v>
      </c>
      <c r="E111240" s="2" t="s">
        <v>12</v>
      </c>
      <c r="F111240" s="2" t="s">
        <v>17</v>
      </c>
      <c r="G111240" s="4">
        <v>10.780000000000001</v>
      </c>
      <c r="H111240" s="2">
        <v>10</v>
      </c>
      <c r="I111240" s="15"/>
      <c r="J111240" s="6"/>
      <c r="K111240" s="6"/>
      <c r="L111240" s="5"/>
    </row>
    <row r="111241" spans="1:12" ht="18" customHeight="1" x14ac:dyDescent="0.3">
      <c r="A111241" s="12">
        <v>40123</v>
      </c>
      <c r="B111241" s="2" t="s">
        <v>111289</v>
      </c>
      <c r="C111241" s="2" t="s">
        <v>102770</v>
      </c>
      <c r="D111241" s="3" t="s">
        <v>537</v>
      </c>
      <c r="E111241" s="2" t="s">
        <v>12</v>
      </c>
      <c r="F111241" s="2" t="s">
        <v>17</v>
      </c>
      <c r="G111241" s="4">
        <v>10.780000000000001</v>
      </c>
      <c r="H111241" s="2">
        <v>10</v>
      </c>
      <c r="I111241" s="15"/>
      <c r="J111241" s="6"/>
      <c r="K111241" s="6"/>
      <c r="L111241" s="5"/>
    </row>
    <row r="111242" spans="1:12" ht="18" customHeight="1" x14ac:dyDescent="0.3">
      <c r="A111242" s="12">
        <v>40123</v>
      </c>
      <c r="B111242" s="2" t="s">
        <v>111290</v>
      </c>
      <c r="C111242" s="2" t="s">
        <v>102770</v>
      </c>
      <c r="D111242" s="3" t="s">
        <v>537</v>
      </c>
      <c r="E111242" s="2" t="s">
        <v>12</v>
      </c>
      <c r="F111242" s="2" t="s">
        <v>17</v>
      </c>
      <c r="G111242" s="4">
        <v>10.780000000000001</v>
      </c>
      <c r="H111242" s="2">
        <v>10</v>
      </c>
      <c r="I111242" s="15"/>
      <c r="J111242" s="6"/>
      <c r="K111242" s="6"/>
      <c r="L111242" s="5"/>
    </row>
    <row r="111243" spans="1:12" ht="18" customHeight="1" x14ac:dyDescent="0.3">
      <c r="A111243" s="12">
        <v>40123</v>
      </c>
      <c r="B111243" s="2" t="s">
        <v>111291</v>
      </c>
      <c r="C111243" s="2" t="s">
        <v>102770</v>
      </c>
      <c r="D111243" s="3" t="s">
        <v>537</v>
      </c>
      <c r="E111243" s="2" t="s">
        <v>12</v>
      </c>
      <c r="F111243" s="2" t="s">
        <v>17</v>
      </c>
      <c r="G111243" s="4">
        <v>10.780000000000001</v>
      </c>
      <c r="H111243" s="2">
        <v>10</v>
      </c>
      <c r="I111243" s="15"/>
      <c r="J111243" s="6"/>
      <c r="K111243" s="6"/>
      <c r="L111243" s="5"/>
    </row>
    <row r="111244" spans="1:12" ht="18" customHeight="1" x14ac:dyDescent="0.3">
      <c r="A111244" s="12">
        <v>40123</v>
      </c>
      <c r="B111244" s="2" t="s">
        <v>111292</v>
      </c>
      <c r="C111244" s="2" t="s">
        <v>102770</v>
      </c>
      <c r="D111244" s="3" t="s">
        <v>537</v>
      </c>
      <c r="E111244" s="2" t="s">
        <v>12</v>
      </c>
      <c r="F111244" s="2" t="s">
        <v>17</v>
      </c>
      <c r="G111244" s="4">
        <v>10.780000000000001</v>
      </c>
      <c r="H111244" s="2">
        <v>10</v>
      </c>
      <c r="I111244" s="15"/>
      <c r="J111244" s="6"/>
      <c r="K111244" s="6"/>
      <c r="L111244" s="5"/>
    </row>
    <row r="111245" spans="1:12" ht="18" customHeight="1" x14ac:dyDescent="0.3">
      <c r="A111245" s="12">
        <v>40123</v>
      </c>
      <c r="B111245" s="2" t="s">
        <v>111293</v>
      </c>
      <c r="C111245" s="2" t="s">
        <v>102770</v>
      </c>
      <c r="D111245" s="3" t="s">
        <v>537</v>
      </c>
      <c r="E111245" s="2" t="s">
        <v>12</v>
      </c>
      <c r="F111245" s="2" t="s">
        <v>17</v>
      </c>
      <c r="G111245" s="4">
        <v>10.780000000000001</v>
      </c>
      <c r="H111245" s="2">
        <v>10</v>
      </c>
      <c r="I111245" s="15"/>
      <c r="J111245" s="6"/>
      <c r="K111245" s="6"/>
      <c r="L111245" s="5"/>
    </row>
    <row r="111246" spans="1:12" ht="18" customHeight="1" x14ac:dyDescent="0.3">
      <c r="A111246" s="12">
        <v>40123</v>
      </c>
      <c r="B111246" s="2" t="s">
        <v>111294</v>
      </c>
      <c r="C111246" s="2" t="s">
        <v>102770</v>
      </c>
      <c r="D111246" s="3" t="s">
        <v>537</v>
      </c>
      <c r="E111246" s="2" t="s">
        <v>12</v>
      </c>
      <c r="F111246" s="2" t="s">
        <v>17</v>
      </c>
      <c r="G111246" s="4">
        <v>10.780000000000001</v>
      </c>
      <c r="H111246" s="2">
        <v>10</v>
      </c>
      <c r="I111246" s="15"/>
      <c r="J111246" s="6"/>
      <c r="K111246" s="6"/>
      <c r="L111246" s="5"/>
    </row>
    <row r="111247" spans="1:12" ht="18" customHeight="1" x14ac:dyDescent="0.3">
      <c r="A111247" s="12">
        <v>40123</v>
      </c>
      <c r="B111247" s="2" t="s">
        <v>111295</v>
      </c>
      <c r="C111247" s="2" t="s">
        <v>102770</v>
      </c>
      <c r="D111247" s="3" t="s">
        <v>537</v>
      </c>
      <c r="E111247" s="2" t="s">
        <v>12</v>
      </c>
      <c r="F111247" s="2" t="s">
        <v>17</v>
      </c>
      <c r="G111247" s="4">
        <v>10.780000000000001</v>
      </c>
      <c r="H111247" s="2">
        <v>10</v>
      </c>
      <c r="I111247" s="15"/>
      <c r="J111247" s="6"/>
      <c r="K111247" s="6"/>
      <c r="L111247" s="5"/>
    </row>
    <row r="111248" spans="1:12" ht="18" customHeight="1" x14ac:dyDescent="0.3">
      <c r="A111248" s="12">
        <v>40123</v>
      </c>
      <c r="B111248" s="2" t="s">
        <v>111296</v>
      </c>
      <c r="C111248" s="2" t="s">
        <v>102770</v>
      </c>
      <c r="D111248" s="3" t="s">
        <v>537</v>
      </c>
      <c r="E111248" s="2" t="s">
        <v>12</v>
      </c>
      <c r="F111248" s="2" t="s">
        <v>17</v>
      </c>
      <c r="G111248" s="4">
        <v>10.780000000000001</v>
      </c>
      <c r="H111248" s="2">
        <v>10</v>
      </c>
      <c r="I111248" s="15"/>
      <c r="J111248" s="6"/>
      <c r="K111248" s="6"/>
      <c r="L111248" s="5"/>
    </row>
    <row r="111249" spans="1:12" ht="18" customHeight="1" x14ac:dyDescent="0.3">
      <c r="A111249" s="12">
        <v>40123</v>
      </c>
      <c r="B111249" s="2" t="s">
        <v>111297</v>
      </c>
      <c r="C111249" s="2" t="s">
        <v>102770</v>
      </c>
      <c r="D111249" s="3" t="s">
        <v>537</v>
      </c>
      <c r="E111249" s="2" t="s">
        <v>12</v>
      </c>
      <c r="F111249" s="2" t="s">
        <v>17</v>
      </c>
      <c r="G111249" s="4">
        <v>10.780000000000001</v>
      </c>
      <c r="H111249" s="2">
        <v>10</v>
      </c>
      <c r="I111249" s="15"/>
      <c r="J111249" s="6"/>
      <c r="K111249" s="6"/>
      <c r="L111249" s="5"/>
    </row>
    <row r="111250" spans="1:12" ht="18" customHeight="1" x14ac:dyDescent="0.3">
      <c r="A111250" s="12">
        <v>40123</v>
      </c>
      <c r="B111250" s="2" t="s">
        <v>111298</v>
      </c>
      <c r="C111250" s="2" t="s">
        <v>102770</v>
      </c>
      <c r="D111250" s="3" t="s">
        <v>537</v>
      </c>
      <c r="E111250" s="2" t="s">
        <v>12</v>
      </c>
      <c r="F111250" s="2" t="s">
        <v>17</v>
      </c>
      <c r="G111250" s="4">
        <v>10.780000000000001</v>
      </c>
      <c r="H111250" s="2">
        <v>10</v>
      </c>
      <c r="I111250" s="15"/>
      <c r="J111250" s="6"/>
      <c r="K111250" s="6"/>
      <c r="L111250" s="5"/>
    </row>
    <row r="111251" spans="1:12" ht="18" customHeight="1" x14ac:dyDescent="0.3">
      <c r="A111251" s="12">
        <v>40123</v>
      </c>
      <c r="B111251" s="2" t="s">
        <v>111299</v>
      </c>
      <c r="C111251" s="2" t="s">
        <v>102770</v>
      </c>
      <c r="D111251" s="3" t="s">
        <v>537</v>
      </c>
      <c r="E111251" s="2" t="s">
        <v>12</v>
      </c>
      <c r="F111251" s="2" t="s">
        <v>17</v>
      </c>
      <c r="G111251" s="4">
        <v>10.780000000000001</v>
      </c>
      <c r="H111251" s="2">
        <v>10</v>
      </c>
      <c r="I111251" s="15"/>
      <c r="J111251" s="6"/>
      <c r="K111251" s="6"/>
      <c r="L111251" s="5"/>
    </row>
    <row r="111252" spans="1:12" ht="18" customHeight="1" x14ac:dyDescent="0.3">
      <c r="A111252" s="12">
        <v>40123</v>
      </c>
      <c r="B111252" s="2" t="s">
        <v>111300</v>
      </c>
      <c r="C111252" s="2" t="s">
        <v>102770</v>
      </c>
      <c r="D111252" s="3" t="s">
        <v>537</v>
      </c>
      <c r="E111252" s="2" t="s">
        <v>12</v>
      </c>
      <c r="F111252" s="2" t="s">
        <v>17</v>
      </c>
      <c r="G111252" s="4">
        <v>10.780000000000001</v>
      </c>
      <c r="H111252" s="2">
        <v>10</v>
      </c>
      <c r="I111252" s="15"/>
      <c r="J111252" s="6"/>
      <c r="K111252" s="6"/>
      <c r="L111252" s="5"/>
    </row>
    <row r="111253" spans="1:12" ht="18" customHeight="1" x14ac:dyDescent="0.3">
      <c r="A111253" s="12">
        <v>40123</v>
      </c>
      <c r="B111253" s="2" t="s">
        <v>111301</v>
      </c>
      <c r="C111253" s="2" t="s">
        <v>102770</v>
      </c>
      <c r="D111253" s="3" t="s">
        <v>876</v>
      </c>
      <c r="E111253" s="2" t="s">
        <v>12</v>
      </c>
      <c r="F111253" s="2" t="s">
        <v>17</v>
      </c>
      <c r="G111253" s="4">
        <v>10.780000000000001</v>
      </c>
      <c r="H111253" s="2">
        <v>10</v>
      </c>
      <c r="I111253" s="15"/>
      <c r="J111253" s="6"/>
      <c r="K111253" s="6"/>
      <c r="L111253" s="5"/>
    </row>
    <row r="111254" spans="1:12" ht="18" customHeight="1" x14ac:dyDescent="0.3">
      <c r="A111254" s="12">
        <v>40123</v>
      </c>
      <c r="B111254" s="2" t="s">
        <v>111302</v>
      </c>
      <c r="C111254" s="2" t="s">
        <v>102770</v>
      </c>
      <c r="D111254" s="3" t="s">
        <v>876</v>
      </c>
      <c r="E111254" s="2" t="s">
        <v>12</v>
      </c>
      <c r="F111254" s="2" t="s">
        <v>17</v>
      </c>
      <c r="G111254" s="4">
        <v>10.780000000000001</v>
      </c>
      <c r="H111254" s="2">
        <v>10</v>
      </c>
      <c r="I111254" s="15"/>
      <c r="J111254" s="6"/>
      <c r="K111254" s="6"/>
      <c r="L111254" s="5"/>
    </row>
    <row r="111255" spans="1:12" ht="18" customHeight="1" x14ac:dyDescent="0.3">
      <c r="A111255" s="12">
        <v>40123</v>
      </c>
      <c r="B111255" s="2" t="s">
        <v>111303</v>
      </c>
      <c r="C111255" s="2" t="s">
        <v>102770</v>
      </c>
      <c r="D111255" s="3" t="s">
        <v>876</v>
      </c>
      <c r="E111255" s="2" t="s">
        <v>12</v>
      </c>
      <c r="F111255" s="2" t="s">
        <v>17</v>
      </c>
      <c r="G111255" s="4">
        <v>10.780000000000001</v>
      </c>
      <c r="H111255" s="2">
        <v>10</v>
      </c>
      <c r="I111255" s="15"/>
      <c r="J111255" s="6"/>
      <c r="K111255" s="6"/>
      <c r="L111255" s="5"/>
    </row>
    <row r="111256" spans="1:12" ht="18" customHeight="1" x14ac:dyDescent="0.3">
      <c r="A111256" s="12">
        <v>40123</v>
      </c>
      <c r="B111256" s="2" t="s">
        <v>111304</v>
      </c>
      <c r="C111256" s="2" t="s">
        <v>102770</v>
      </c>
      <c r="D111256" s="3" t="s">
        <v>876</v>
      </c>
      <c r="E111256" s="2" t="s">
        <v>12</v>
      </c>
      <c r="F111256" s="2" t="s">
        <v>17</v>
      </c>
      <c r="G111256" s="4">
        <v>10.780000000000001</v>
      </c>
      <c r="H111256" s="2">
        <v>10</v>
      </c>
      <c r="I111256" s="15"/>
      <c r="J111256" s="6"/>
      <c r="K111256" s="6"/>
      <c r="L111256" s="5"/>
    </row>
    <row r="111257" spans="1:12" ht="18" customHeight="1" x14ac:dyDescent="0.3">
      <c r="A111257" s="12">
        <v>40123</v>
      </c>
      <c r="B111257" s="2" t="s">
        <v>111305</v>
      </c>
      <c r="C111257" s="2" t="s">
        <v>102770</v>
      </c>
      <c r="D111257" s="3" t="s">
        <v>876</v>
      </c>
      <c r="E111257" s="2" t="s">
        <v>12</v>
      </c>
      <c r="F111257" s="2" t="s">
        <v>17</v>
      </c>
      <c r="G111257" s="4">
        <v>10.780000000000001</v>
      </c>
      <c r="H111257" s="2">
        <v>10</v>
      </c>
      <c r="I111257" s="15"/>
      <c r="J111257" s="6"/>
      <c r="K111257" s="6"/>
      <c r="L111257" s="5"/>
    </row>
    <row r="111258" spans="1:12" ht="18" customHeight="1" x14ac:dyDescent="0.3">
      <c r="A111258" s="12">
        <v>40123</v>
      </c>
      <c r="B111258" s="2" t="s">
        <v>111306</v>
      </c>
      <c r="C111258" s="2" t="s">
        <v>102770</v>
      </c>
      <c r="D111258" s="3" t="s">
        <v>876</v>
      </c>
      <c r="E111258" s="2" t="s">
        <v>12</v>
      </c>
      <c r="F111258" s="2" t="s">
        <v>17</v>
      </c>
      <c r="G111258" s="4">
        <v>10.780000000000001</v>
      </c>
      <c r="H111258" s="2">
        <v>10</v>
      </c>
      <c r="I111258" s="15"/>
      <c r="J111258" s="6"/>
      <c r="K111258" s="6"/>
      <c r="L111258" s="5"/>
    </row>
    <row r="111259" spans="1:12" ht="18" customHeight="1" x14ac:dyDescent="0.3">
      <c r="A111259" s="12">
        <v>40123</v>
      </c>
      <c r="B111259" s="2" t="s">
        <v>111307</v>
      </c>
      <c r="C111259" s="2" t="s">
        <v>102770</v>
      </c>
      <c r="D111259" s="3" t="s">
        <v>876</v>
      </c>
      <c r="E111259" s="2" t="s">
        <v>12</v>
      </c>
      <c r="F111259" s="2" t="s">
        <v>17</v>
      </c>
      <c r="G111259" s="4">
        <v>10.780000000000001</v>
      </c>
      <c r="H111259" s="2">
        <v>10</v>
      </c>
      <c r="I111259" s="15"/>
      <c r="J111259" s="6"/>
      <c r="K111259" s="6"/>
      <c r="L111259" s="5"/>
    </row>
    <row r="111260" spans="1:12" ht="18" customHeight="1" x14ac:dyDescent="0.3">
      <c r="A111260" s="12">
        <v>40123</v>
      </c>
      <c r="B111260" s="2" t="s">
        <v>111308</v>
      </c>
      <c r="C111260" s="2" t="s">
        <v>102770</v>
      </c>
      <c r="D111260" s="3" t="s">
        <v>876</v>
      </c>
      <c r="E111260" s="2" t="s">
        <v>12</v>
      </c>
      <c r="F111260" s="2" t="s">
        <v>17</v>
      </c>
      <c r="G111260" s="4">
        <v>10.780000000000001</v>
      </c>
      <c r="H111260" s="2">
        <v>10</v>
      </c>
      <c r="I111260" s="15"/>
      <c r="J111260" s="6"/>
      <c r="K111260" s="6"/>
      <c r="L111260" s="5"/>
    </row>
    <row r="111261" spans="1:12" ht="18" customHeight="1" x14ac:dyDescent="0.3">
      <c r="A111261" s="12">
        <v>40123</v>
      </c>
      <c r="B111261" s="2" t="s">
        <v>111309</v>
      </c>
      <c r="C111261" s="2" t="s">
        <v>102770</v>
      </c>
      <c r="D111261" s="3" t="s">
        <v>876</v>
      </c>
      <c r="E111261" s="2" t="s">
        <v>12</v>
      </c>
      <c r="F111261" s="2" t="s">
        <v>17</v>
      </c>
      <c r="G111261" s="4">
        <v>10.780000000000001</v>
      </c>
      <c r="H111261" s="2">
        <v>10</v>
      </c>
      <c r="I111261" s="15"/>
      <c r="J111261" s="6"/>
      <c r="K111261" s="6"/>
      <c r="L111261" s="5"/>
    </row>
    <row r="111262" spans="1:12" ht="18" customHeight="1" x14ac:dyDescent="0.3">
      <c r="A111262" s="12">
        <v>40123</v>
      </c>
      <c r="B111262" s="2" t="s">
        <v>111310</v>
      </c>
      <c r="C111262" s="2" t="s">
        <v>102770</v>
      </c>
      <c r="D111262" s="3" t="s">
        <v>876</v>
      </c>
      <c r="E111262" s="2" t="s">
        <v>12</v>
      </c>
      <c r="F111262" s="2" t="s">
        <v>17</v>
      </c>
      <c r="G111262" s="4">
        <v>10.780000000000001</v>
      </c>
      <c r="H111262" s="2">
        <v>10</v>
      </c>
      <c r="I111262" s="15"/>
      <c r="J111262" s="6"/>
      <c r="K111262" s="6"/>
      <c r="L111262" s="5"/>
    </row>
    <row r="111263" spans="1:12" ht="18" customHeight="1" x14ac:dyDescent="0.3">
      <c r="A111263" s="12">
        <v>40123</v>
      </c>
      <c r="B111263" s="2" t="s">
        <v>111311</v>
      </c>
      <c r="C111263" s="2" t="s">
        <v>102770</v>
      </c>
      <c r="D111263" s="3" t="s">
        <v>876</v>
      </c>
      <c r="E111263" s="2" t="s">
        <v>12</v>
      </c>
      <c r="F111263" s="2" t="s">
        <v>17</v>
      </c>
      <c r="G111263" s="4">
        <v>10.780000000000001</v>
      </c>
      <c r="H111263" s="2">
        <v>10</v>
      </c>
      <c r="I111263" s="15"/>
      <c r="J111263" s="6"/>
      <c r="K111263" s="6"/>
      <c r="L111263" s="5"/>
    </row>
    <row r="111264" spans="1:12" ht="18" customHeight="1" x14ac:dyDescent="0.3">
      <c r="A111264" s="12">
        <v>40123</v>
      </c>
      <c r="B111264" s="2" t="s">
        <v>111312</v>
      </c>
      <c r="C111264" s="2" t="s">
        <v>102770</v>
      </c>
      <c r="D111264" s="3" t="s">
        <v>876</v>
      </c>
      <c r="E111264" s="2" t="s">
        <v>12</v>
      </c>
      <c r="F111264" s="2" t="s">
        <v>17</v>
      </c>
      <c r="G111264" s="4">
        <v>10.780000000000001</v>
      </c>
      <c r="H111264" s="2">
        <v>10</v>
      </c>
      <c r="I111264" s="15"/>
      <c r="J111264" s="6"/>
      <c r="K111264" s="6"/>
      <c r="L111264" s="5"/>
    </row>
    <row r="111265" spans="1:12" ht="18" customHeight="1" x14ac:dyDescent="0.3">
      <c r="A111265" s="12">
        <v>40123</v>
      </c>
      <c r="B111265" s="2" t="s">
        <v>111313</v>
      </c>
      <c r="C111265" s="2" t="s">
        <v>102770</v>
      </c>
      <c r="D111265" s="3" t="s">
        <v>876</v>
      </c>
      <c r="E111265" s="2" t="s">
        <v>12</v>
      </c>
      <c r="F111265" s="2" t="s">
        <v>17</v>
      </c>
      <c r="G111265" s="4">
        <v>10.780000000000001</v>
      </c>
      <c r="H111265" s="2">
        <v>10</v>
      </c>
      <c r="I111265" s="15"/>
      <c r="J111265" s="6"/>
      <c r="K111265" s="6"/>
      <c r="L111265" s="5"/>
    </row>
    <row r="111266" spans="1:12" ht="18" customHeight="1" x14ac:dyDescent="0.3">
      <c r="A111266" s="12">
        <v>40123</v>
      </c>
      <c r="B111266" s="2" t="s">
        <v>111314</v>
      </c>
      <c r="C111266" s="2" t="s">
        <v>102770</v>
      </c>
      <c r="D111266" s="3" t="s">
        <v>876</v>
      </c>
      <c r="E111266" s="2" t="s">
        <v>12</v>
      </c>
      <c r="F111266" s="2" t="s">
        <v>17</v>
      </c>
      <c r="G111266" s="4">
        <v>10.780000000000001</v>
      </c>
      <c r="H111266" s="2">
        <v>10</v>
      </c>
      <c r="I111266" s="15"/>
      <c r="J111266" s="6"/>
      <c r="K111266" s="6"/>
      <c r="L111266" s="5"/>
    </row>
    <row r="111267" spans="1:12" ht="18" customHeight="1" x14ac:dyDescent="0.3">
      <c r="A111267" s="12">
        <v>40123</v>
      </c>
      <c r="B111267" s="2" t="s">
        <v>111315</v>
      </c>
      <c r="C111267" s="2" t="s">
        <v>102770</v>
      </c>
      <c r="D111267" s="3" t="s">
        <v>876</v>
      </c>
      <c r="E111267" s="2" t="s">
        <v>12</v>
      </c>
      <c r="F111267" s="2" t="s">
        <v>17</v>
      </c>
      <c r="G111267" s="4">
        <v>10.780000000000001</v>
      </c>
      <c r="H111267" s="2">
        <v>10</v>
      </c>
      <c r="I111267" s="15"/>
      <c r="J111267" s="6"/>
      <c r="K111267" s="6"/>
      <c r="L111267" s="5"/>
    </row>
    <row r="111268" spans="1:12" ht="18" customHeight="1" x14ac:dyDescent="0.3">
      <c r="A111268" s="12">
        <v>40123</v>
      </c>
      <c r="B111268" s="2" t="s">
        <v>111316</v>
      </c>
      <c r="C111268" s="2" t="s">
        <v>102770</v>
      </c>
      <c r="D111268" s="3" t="s">
        <v>876</v>
      </c>
      <c r="E111268" s="2" t="s">
        <v>12</v>
      </c>
      <c r="F111268" s="2" t="s">
        <v>17</v>
      </c>
      <c r="G111268" s="4">
        <v>10.780000000000001</v>
      </c>
      <c r="H111268" s="2">
        <v>10</v>
      </c>
      <c r="I111268" s="15"/>
      <c r="J111268" s="6"/>
      <c r="K111268" s="6"/>
      <c r="L111268" s="5"/>
    </row>
    <row r="111269" spans="1:12" ht="18" customHeight="1" x14ac:dyDescent="0.3">
      <c r="A111269" s="12">
        <v>40123</v>
      </c>
      <c r="B111269" s="2" t="s">
        <v>111317</v>
      </c>
      <c r="C111269" s="2" t="s">
        <v>102770</v>
      </c>
      <c r="D111269" s="3" t="s">
        <v>876</v>
      </c>
      <c r="E111269" s="2" t="s">
        <v>12</v>
      </c>
      <c r="F111269" s="2" t="s">
        <v>17</v>
      </c>
      <c r="G111269" s="4">
        <v>10.780000000000001</v>
      </c>
      <c r="H111269" s="2">
        <v>10</v>
      </c>
      <c r="I111269" s="15"/>
      <c r="J111269" s="6"/>
      <c r="K111269" s="6"/>
      <c r="L111269" s="5"/>
    </row>
    <row r="111270" spans="1:12" ht="18" customHeight="1" x14ac:dyDescent="0.3">
      <c r="A111270" s="12">
        <v>40123</v>
      </c>
      <c r="B111270" s="2" t="s">
        <v>111318</v>
      </c>
      <c r="C111270" s="2" t="s">
        <v>102770</v>
      </c>
      <c r="D111270" s="3" t="s">
        <v>876</v>
      </c>
      <c r="E111270" s="2" t="s">
        <v>12</v>
      </c>
      <c r="F111270" s="2" t="s">
        <v>17</v>
      </c>
      <c r="G111270" s="4">
        <v>10.780000000000001</v>
      </c>
      <c r="H111270" s="2">
        <v>10</v>
      </c>
      <c r="I111270" s="15"/>
      <c r="J111270" s="6"/>
      <c r="K111270" s="6"/>
      <c r="L111270" s="5"/>
    </row>
    <row r="111271" spans="1:12" ht="18" customHeight="1" x14ac:dyDescent="0.3">
      <c r="A111271" s="12">
        <v>40123</v>
      </c>
      <c r="B111271" s="2" t="s">
        <v>111319</v>
      </c>
      <c r="C111271" s="2" t="s">
        <v>102770</v>
      </c>
      <c r="D111271" s="3" t="s">
        <v>876</v>
      </c>
      <c r="E111271" s="2" t="s">
        <v>12</v>
      </c>
      <c r="F111271" s="2" t="s">
        <v>17</v>
      </c>
      <c r="G111271" s="4">
        <v>10.780000000000001</v>
      </c>
      <c r="H111271" s="2">
        <v>10</v>
      </c>
      <c r="I111271" s="15"/>
      <c r="J111271" s="6"/>
      <c r="K111271" s="6"/>
      <c r="L111271" s="5"/>
    </row>
    <row r="111272" spans="1:12" ht="18" customHeight="1" x14ac:dyDescent="0.3">
      <c r="A111272" s="12">
        <v>40123</v>
      </c>
      <c r="B111272" s="2" t="s">
        <v>111320</v>
      </c>
      <c r="C111272" s="2" t="s">
        <v>102770</v>
      </c>
      <c r="D111272" s="3" t="s">
        <v>876</v>
      </c>
      <c r="E111272" s="2" t="s">
        <v>12</v>
      </c>
      <c r="F111272" s="2" t="s">
        <v>17</v>
      </c>
      <c r="G111272" s="4">
        <v>10.780000000000001</v>
      </c>
      <c r="H111272" s="2">
        <v>10</v>
      </c>
      <c r="I111272" s="15"/>
      <c r="J111272" s="6"/>
      <c r="K111272" s="6"/>
      <c r="L111272" s="5"/>
    </row>
    <row r="111273" spans="1:12" ht="18" customHeight="1" x14ac:dyDescent="0.3">
      <c r="A111273" s="12">
        <v>40123</v>
      </c>
      <c r="B111273" s="2" t="s">
        <v>111321</v>
      </c>
      <c r="C111273" s="2" t="s">
        <v>102770</v>
      </c>
      <c r="D111273" s="3" t="s">
        <v>876</v>
      </c>
      <c r="E111273" s="2" t="s">
        <v>12</v>
      </c>
      <c r="F111273" s="2" t="s">
        <v>17</v>
      </c>
      <c r="G111273" s="4">
        <v>10.780000000000001</v>
      </c>
      <c r="H111273" s="2">
        <v>10</v>
      </c>
      <c r="I111273" s="15"/>
      <c r="J111273" s="6"/>
      <c r="K111273" s="6"/>
      <c r="L111273" s="5"/>
    </row>
    <row r="111274" spans="1:12" ht="18" customHeight="1" x14ac:dyDescent="0.3">
      <c r="A111274" s="12">
        <v>40123</v>
      </c>
      <c r="B111274" s="2" t="s">
        <v>111322</v>
      </c>
      <c r="C111274" s="2" t="s">
        <v>102770</v>
      </c>
      <c r="D111274" s="3" t="s">
        <v>876</v>
      </c>
      <c r="E111274" s="2" t="s">
        <v>12</v>
      </c>
      <c r="F111274" s="2" t="s">
        <v>17</v>
      </c>
      <c r="G111274" s="4">
        <v>10.780000000000001</v>
      </c>
      <c r="H111274" s="2">
        <v>10</v>
      </c>
      <c r="I111274" s="15"/>
      <c r="J111274" s="6"/>
      <c r="K111274" s="6"/>
      <c r="L111274" s="5"/>
    </row>
    <row r="111275" spans="1:12" ht="18" customHeight="1" x14ac:dyDescent="0.3">
      <c r="A111275" s="12">
        <v>40123</v>
      </c>
      <c r="B111275" s="2" t="s">
        <v>111323</v>
      </c>
      <c r="C111275" s="2" t="s">
        <v>102770</v>
      </c>
      <c r="D111275" s="3" t="s">
        <v>876</v>
      </c>
      <c r="E111275" s="2" t="s">
        <v>12</v>
      </c>
      <c r="F111275" s="2" t="s">
        <v>17</v>
      </c>
      <c r="G111275" s="4">
        <v>10.780000000000001</v>
      </c>
      <c r="H111275" s="2">
        <v>10</v>
      </c>
      <c r="I111275" s="15"/>
      <c r="J111275" s="6"/>
      <c r="K111275" s="6"/>
      <c r="L111275" s="5"/>
    </row>
    <row r="111276" spans="1:12" ht="18" customHeight="1" x14ac:dyDescent="0.3">
      <c r="A111276" s="12">
        <v>40123</v>
      </c>
      <c r="B111276" s="2" t="s">
        <v>111324</v>
      </c>
      <c r="C111276" s="2" t="s">
        <v>102770</v>
      </c>
      <c r="D111276" s="3" t="s">
        <v>876</v>
      </c>
      <c r="E111276" s="2" t="s">
        <v>12</v>
      </c>
      <c r="F111276" s="2" t="s">
        <v>17</v>
      </c>
      <c r="G111276" s="4">
        <v>10.780000000000001</v>
      </c>
      <c r="H111276" s="2">
        <v>10</v>
      </c>
      <c r="I111276" s="15"/>
      <c r="J111276" s="6"/>
      <c r="K111276" s="6"/>
      <c r="L111276" s="5"/>
    </row>
    <row r="111277" spans="1:12" ht="18" customHeight="1" x14ac:dyDescent="0.3">
      <c r="A111277" s="12">
        <v>40123</v>
      </c>
      <c r="B111277" s="2" t="s">
        <v>111325</v>
      </c>
      <c r="C111277" s="2" t="s">
        <v>102770</v>
      </c>
      <c r="D111277" s="3" t="s">
        <v>876</v>
      </c>
      <c r="E111277" s="2" t="s">
        <v>12</v>
      </c>
      <c r="F111277" s="2" t="s">
        <v>17</v>
      </c>
      <c r="G111277" s="4">
        <v>10.780000000000001</v>
      </c>
      <c r="H111277" s="2">
        <v>10</v>
      </c>
      <c r="I111277" s="15"/>
      <c r="J111277" s="6"/>
      <c r="K111277" s="6"/>
      <c r="L111277" s="5"/>
    </row>
    <row r="111278" spans="1:12" ht="18" customHeight="1" x14ac:dyDescent="0.3">
      <c r="A111278" s="12">
        <v>40123</v>
      </c>
      <c r="B111278" s="2" t="s">
        <v>111326</v>
      </c>
      <c r="C111278" s="2" t="s">
        <v>102770</v>
      </c>
      <c r="D111278" s="3" t="s">
        <v>876</v>
      </c>
      <c r="E111278" s="2" t="s">
        <v>12</v>
      </c>
      <c r="F111278" s="2" t="s">
        <v>17</v>
      </c>
      <c r="G111278" s="4">
        <v>10.780000000000001</v>
      </c>
      <c r="H111278" s="2">
        <v>10</v>
      </c>
      <c r="I111278" s="15"/>
      <c r="J111278" s="6"/>
      <c r="K111278" s="6"/>
      <c r="L111278" s="5"/>
    </row>
    <row r="111279" spans="1:12" ht="18" customHeight="1" x14ac:dyDescent="0.3">
      <c r="A111279" s="12">
        <v>40123</v>
      </c>
      <c r="B111279" s="2" t="s">
        <v>111327</v>
      </c>
      <c r="C111279" s="2" t="s">
        <v>102770</v>
      </c>
      <c r="D111279" s="3" t="s">
        <v>876</v>
      </c>
      <c r="E111279" s="2" t="s">
        <v>12</v>
      </c>
      <c r="F111279" s="2" t="s">
        <v>17</v>
      </c>
      <c r="G111279" s="4">
        <v>10.780000000000001</v>
      </c>
      <c r="H111279" s="2">
        <v>10</v>
      </c>
      <c r="I111279" s="15"/>
      <c r="J111279" s="6"/>
      <c r="K111279" s="6"/>
      <c r="L111279" s="5"/>
    </row>
    <row r="111280" spans="1:12" ht="18" customHeight="1" x14ac:dyDescent="0.3">
      <c r="A111280" s="12">
        <v>40123</v>
      </c>
      <c r="B111280" s="2" t="s">
        <v>111328</v>
      </c>
      <c r="C111280" s="2" t="s">
        <v>102770</v>
      </c>
      <c r="D111280" s="3" t="s">
        <v>876</v>
      </c>
      <c r="E111280" s="2" t="s">
        <v>12</v>
      </c>
      <c r="F111280" s="2" t="s">
        <v>17</v>
      </c>
      <c r="G111280" s="4">
        <v>10.780000000000001</v>
      </c>
      <c r="H111280" s="2">
        <v>10</v>
      </c>
      <c r="I111280" s="15"/>
      <c r="J111280" s="6"/>
      <c r="K111280" s="6"/>
      <c r="L111280" s="5"/>
    </row>
    <row r="111281" spans="1:12" ht="18" customHeight="1" x14ac:dyDescent="0.3">
      <c r="A111281" s="12">
        <v>40123</v>
      </c>
      <c r="B111281" s="2" t="s">
        <v>111329</v>
      </c>
      <c r="C111281" s="2" t="s">
        <v>102770</v>
      </c>
      <c r="D111281" s="3" t="s">
        <v>876</v>
      </c>
      <c r="E111281" s="2" t="s">
        <v>12</v>
      </c>
      <c r="F111281" s="2" t="s">
        <v>17</v>
      </c>
      <c r="G111281" s="4">
        <v>10.780000000000001</v>
      </c>
      <c r="H111281" s="2">
        <v>10</v>
      </c>
      <c r="I111281" s="15"/>
      <c r="J111281" s="6"/>
      <c r="K111281" s="6"/>
      <c r="L111281" s="5"/>
    </row>
    <row r="111282" spans="1:12" ht="18" customHeight="1" x14ac:dyDescent="0.3">
      <c r="A111282" s="12">
        <v>40123</v>
      </c>
      <c r="B111282" s="2" t="s">
        <v>111330</v>
      </c>
      <c r="C111282" s="2" t="s">
        <v>102770</v>
      </c>
      <c r="D111282" s="3" t="s">
        <v>876</v>
      </c>
      <c r="E111282" s="2" t="s">
        <v>12</v>
      </c>
      <c r="F111282" s="2" t="s">
        <v>17</v>
      </c>
      <c r="G111282" s="4">
        <v>10.780000000000001</v>
      </c>
      <c r="H111282" s="2">
        <v>10</v>
      </c>
      <c r="I111282" s="15"/>
      <c r="J111282" s="6"/>
      <c r="K111282" s="6"/>
      <c r="L111282" s="5"/>
    </row>
    <row r="111283" spans="1:12" ht="18" customHeight="1" x14ac:dyDescent="0.3">
      <c r="A111283" s="12">
        <v>40123</v>
      </c>
      <c r="B111283" s="2" t="s">
        <v>111331</v>
      </c>
      <c r="C111283" s="2" t="s">
        <v>102770</v>
      </c>
      <c r="D111283" s="3" t="s">
        <v>876</v>
      </c>
      <c r="E111283" s="2" t="s">
        <v>12</v>
      </c>
      <c r="F111283" s="2" t="s">
        <v>17</v>
      </c>
      <c r="G111283" s="4">
        <v>10.780000000000001</v>
      </c>
      <c r="H111283" s="2">
        <v>10</v>
      </c>
      <c r="I111283" s="15"/>
      <c r="J111283" s="6"/>
      <c r="K111283" s="6"/>
      <c r="L111283" s="5"/>
    </row>
    <row r="111284" spans="1:12" ht="18" customHeight="1" x14ac:dyDescent="0.3">
      <c r="A111284" s="12">
        <v>40123</v>
      </c>
      <c r="B111284" s="2" t="s">
        <v>111332</v>
      </c>
      <c r="C111284" s="2" t="s">
        <v>102770</v>
      </c>
      <c r="D111284" s="3" t="s">
        <v>876</v>
      </c>
      <c r="E111284" s="2" t="s">
        <v>12</v>
      </c>
      <c r="F111284" s="2" t="s">
        <v>17</v>
      </c>
      <c r="G111284" s="4">
        <v>10.780000000000001</v>
      </c>
      <c r="H111284" s="2">
        <v>10</v>
      </c>
      <c r="I111284" s="15"/>
      <c r="J111284" s="6"/>
      <c r="K111284" s="6"/>
      <c r="L111284" s="5"/>
    </row>
    <row r="111285" spans="1:12" ht="18" customHeight="1" x14ac:dyDescent="0.3">
      <c r="A111285" s="12">
        <v>40123</v>
      </c>
      <c r="B111285" s="2" t="s">
        <v>111333</v>
      </c>
      <c r="C111285" s="2" t="s">
        <v>102770</v>
      </c>
      <c r="D111285" s="3" t="s">
        <v>876</v>
      </c>
      <c r="E111285" s="2" t="s">
        <v>12</v>
      </c>
      <c r="F111285" s="2" t="s">
        <v>17</v>
      </c>
      <c r="G111285" s="4">
        <v>10.780000000000001</v>
      </c>
      <c r="H111285" s="2">
        <v>10</v>
      </c>
      <c r="I111285" s="15"/>
      <c r="J111285" s="6"/>
      <c r="K111285" s="6"/>
      <c r="L111285" s="5"/>
    </row>
    <row r="111286" spans="1:12" ht="18" customHeight="1" x14ac:dyDescent="0.3">
      <c r="A111286" s="12">
        <v>40123</v>
      </c>
      <c r="B111286" s="2" t="s">
        <v>111334</v>
      </c>
      <c r="C111286" s="2" t="s">
        <v>102770</v>
      </c>
      <c r="D111286" s="3" t="s">
        <v>876</v>
      </c>
      <c r="E111286" s="2" t="s">
        <v>12</v>
      </c>
      <c r="F111286" s="2" t="s">
        <v>17</v>
      </c>
      <c r="G111286" s="4">
        <v>10.780000000000001</v>
      </c>
      <c r="H111286" s="2">
        <v>10</v>
      </c>
      <c r="I111286" s="15"/>
      <c r="J111286" s="6"/>
      <c r="K111286" s="6"/>
      <c r="L111286" s="5"/>
    </row>
    <row r="111287" spans="1:12" ht="18" customHeight="1" x14ac:dyDescent="0.3">
      <c r="A111287" s="12">
        <v>40123</v>
      </c>
      <c r="B111287" s="2" t="s">
        <v>111335</v>
      </c>
      <c r="C111287" s="2" t="s">
        <v>102770</v>
      </c>
      <c r="D111287" s="3" t="s">
        <v>876</v>
      </c>
      <c r="E111287" s="2" t="s">
        <v>12</v>
      </c>
      <c r="F111287" s="2" t="s">
        <v>17</v>
      </c>
      <c r="G111287" s="4">
        <v>10.780000000000001</v>
      </c>
      <c r="H111287" s="2">
        <v>10</v>
      </c>
      <c r="I111287" s="15"/>
      <c r="J111287" s="6"/>
      <c r="K111287" s="6"/>
      <c r="L111287" s="5"/>
    </row>
    <row r="111288" spans="1:12" ht="18" customHeight="1" x14ac:dyDescent="0.3">
      <c r="A111288" s="12">
        <v>40123</v>
      </c>
      <c r="B111288" s="2" t="s">
        <v>111336</v>
      </c>
      <c r="C111288" s="2" t="s">
        <v>102770</v>
      </c>
      <c r="D111288" s="3" t="s">
        <v>876</v>
      </c>
      <c r="E111288" s="2" t="s">
        <v>12</v>
      </c>
      <c r="F111288" s="2" t="s">
        <v>17</v>
      </c>
      <c r="G111288" s="4">
        <v>10.780000000000001</v>
      </c>
      <c r="H111288" s="2">
        <v>10</v>
      </c>
      <c r="I111288" s="15"/>
      <c r="J111288" s="6"/>
      <c r="K111288" s="6"/>
      <c r="L111288" s="5"/>
    </row>
    <row r="111289" spans="1:12" ht="18" customHeight="1" x14ac:dyDescent="0.3">
      <c r="A111289" s="12">
        <v>40123</v>
      </c>
      <c r="B111289" s="2" t="s">
        <v>111337</v>
      </c>
      <c r="C111289" s="2" t="s">
        <v>102770</v>
      </c>
      <c r="D111289" s="3" t="s">
        <v>876</v>
      </c>
      <c r="E111289" s="2" t="s">
        <v>12</v>
      </c>
      <c r="F111289" s="2" t="s">
        <v>17</v>
      </c>
      <c r="G111289" s="4">
        <v>10.780000000000001</v>
      </c>
      <c r="H111289" s="2">
        <v>10</v>
      </c>
      <c r="I111289" s="15"/>
      <c r="J111289" s="6"/>
      <c r="K111289" s="6"/>
      <c r="L111289" s="5"/>
    </row>
    <row r="111290" spans="1:12" ht="18" customHeight="1" x14ac:dyDescent="0.3">
      <c r="A111290" s="12">
        <v>40123</v>
      </c>
      <c r="B111290" s="2" t="s">
        <v>111338</v>
      </c>
      <c r="C111290" s="2" t="s">
        <v>102770</v>
      </c>
      <c r="D111290" s="3" t="s">
        <v>876</v>
      </c>
      <c r="E111290" s="2" t="s">
        <v>12</v>
      </c>
      <c r="F111290" s="2" t="s">
        <v>17</v>
      </c>
      <c r="G111290" s="4">
        <v>10.780000000000001</v>
      </c>
      <c r="H111290" s="2">
        <v>10</v>
      </c>
      <c r="I111290" s="15"/>
      <c r="J111290" s="6"/>
      <c r="K111290" s="6"/>
      <c r="L111290" s="5"/>
    </row>
    <row r="111291" spans="1:12" ht="18" customHeight="1" x14ac:dyDescent="0.3">
      <c r="A111291" s="12">
        <v>40123</v>
      </c>
      <c r="B111291" s="2" t="s">
        <v>111339</v>
      </c>
      <c r="C111291" s="2" t="s">
        <v>102770</v>
      </c>
      <c r="D111291" s="3" t="s">
        <v>876</v>
      </c>
      <c r="E111291" s="2" t="s">
        <v>12</v>
      </c>
      <c r="F111291" s="2" t="s">
        <v>17</v>
      </c>
      <c r="G111291" s="4">
        <v>10.780000000000001</v>
      </c>
      <c r="H111291" s="2">
        <v>10</v>
      </c>
      <c r="I111291" s="15"/>
      <c r="J111291" s="6"/>
      <c r="K111291" s="6"/>
      <c r="L111291" s="5"/>
    </row>
    <row r="111292" spans="1:12" ht="18" customHeight="1" x14ac:dyDescent="0.3">
      <c r="A111292" s="12">
        <v>40123</v>
      </c>
      <c r="B111292" s="2" t="s">
        <v>111340</v>
      </c>
      <c r="C111292" s="2" t="s">
        <v>102770</v>
      </c>
      <c r="D111292" s="3" t="s">
        <v>876</v>
      </c>
      <c r="E111292" s="2" t="s">
        <v>12</v>
      </c>
      <c r="F111292" s="2" t="s">
        <v>17</v>
      </c>
      <c r="G111292" s="4">
        <v>10.780000000000001</v>
      </c>
      <c r="H111292" s="2">
        <v>10</v>
      </c>
      <c r="I111292" s="15"/>
      <c r="J111292" s="6"/>
      <c r="K111292" s="6"/>
      <c r="L111292" s="5"/>
    </row>
    <row r="111293" spans="1:12" ht="18" customHeight="1" x14ac:dyDescent="0.3">
      <c r="A111293" s="12">
        <v>40123</v>
      </c>
      <c r="B111293" s="2" t="s">
        <v>111341</v>
      </c>
      <c r="C111293" s="2" t="s">
        <v>102770</v>
      </c>
      <c r="D111293" s="3" t="s">
        <v>876</v>
      </c>
      <c r="E111293" s="2" t="s">
        <v>12</v>
      </c>
      <c r="F111293" s="2" t="s">
        <v>17</v>
      </c>
      <c r="G111293" s="4">
        <v>10.780000000000001</v>
      </c>
      <c r="H111293" s="2">
        <v>10</v>
      </c>
      <c r="I111293" s="15"/>
      <c r="J111293" s="6"/>
      <c r="K111293" s="6"/>
      <c r="L111293" s="5"/>
    </row>
    <row r="111294" spans="1:12" ht="18" customHeight="1" x14ac:dyDescent="0.3">
      <c r="A111294" s="12">
        <v>40123</v>
      </c>
      <c r="B111294" s="2" t="s">
        <v>111342</v>
      </c>
      <c r="C111294" s="2" t="s">
        <v>102770</v>
      </c>
      <c r="D111294" s="3" t="s">
        <v>876</v>
      </c>
      <c r="E111294" s="2" t="s">
        <v>12</v>
      </c>
      <c r="F111294" s="2" t="s">
        <v>17</v>
      </c>
      <c r="G111294" s="4">
        <v>10.780000000000001</v>
      </c>
      <c r="H111294" s="2">
        <v>10</v>
      </c>
      <c r="I111294" s="15"/>
      <c r="J111294" s="6"/>
      <c r="K111294" s="6"/>
      <c r="L111294" s="5"/>
    </row>
    <row r="111295" spans="1:12" ht="18" customHeight="1" x14ac:dyDescent="0.3">
      <c r="A111295" s="12">
        <v>40123</v>
      </c>
      <c r="B111295" s="2" t="s">
        <v>111343</v>
      </c>
      <c r="C111295" s="2" t="s">
        <v>102770</v>
      </c>
      <c r="D111295" s="3" t="s">
        <v>876</v>
      </c>
      <c r="E111295" s="2" t="s">
        <v>12</v>
      </c>
      <c r="F111295" s="2" t="s">
        <v>17</v>
      </c>
      <c r="G111295" s="4">
        <v>10.780000000000001</v>
      </c>
      <c r="H111295" s="2">
        <v>10</v>
      </c>
      <c r="I111295" s="15"/>
      <c r="J111295" s="6"/>
      <c r="K111295" s="6"/>
      <c r="L111295" s="5"/>
    </row>
    <row r="111296" spans="1:12" ht="18" customHeight="1" x14ac:dyDescent="0.3">
      <c r="A111296" s="12">
        <v>40123</v>
      </c>
      <c r="B111296" s="2" t="s">
        <v>111344</v>
      </c>
      <c r="C111296" s="2" t="s">
        <v>102770</v>
      </c>
      <c r="D111296" s="3" t="s">
        <v>876</v>
      </c>
      <c r="E111296" s="2" t="s">
        <v>12</v>
      </c>
      <c r="F111296" s="2" t="s">
        <v>17</v>
      </c>
      <c r="G111296" s="4">
        <v>10.780000000000001</v>
      </c>
      <c r="H111296" s="2">
        <v>10</v>
      </c>
      <c r="I111296" s="15"/>
      <c r="J111296" s="6"/>
      <c r="K111296" s="6"/>
      <c r="L111296" s="5"/>
    </row>
    <row r="111297" spans="1:12" ht="18" customHeight="1" x14ac:dyDescent="0.3">
      <c r="A111297" s="12">
        <v>40123</v>
      </c>
      <c r="B111297" s="2" t="s">
        <v>111345</v>
      </c>
      <c r="C111297" s="2" t="s">
        <v>102770</v>
      </c>
      <c r="D111297" s="3" t="s">
        <v>876</v>
      </c>
      <c r="E111297" s="2" t="s">
        <v>12</v>
      </c>
      <c r="F111297" s="2" t="s">
        <v>17</v>
      </c>
      <c r="G111297" s="4">
        <v>10.780000000000001</v>
      </c>
      <c r="H111297" s="2">
        <v>10</v>
      </c>
      <c r="I111297" s="15"/>
      <c r="J111297" s="6"/>
      <c r="K111297" s="6"/>
      <c r="L111297" s="5"/>
    </row>
    <row r="111298" spans="1:12" ht="18" customHeight="1" x14ac:dyDescent="0.3">
      <c r="A111298" s="12">
        <v>40123</v>
      </c>
      <c r="B111298" s="2" t="s">
        <v>111346</v>
      </c>
      <c r="C111298" s="2" t="s">
        <v>102770</v>
      </c>
      <c r="D111298" s="3" t="s">
        <v>876</v>
      </c>
      <c r="E111298" s="2" t="s">
        <v>12</v>
      </c>
      <c r="F111298" s="2" t="s">
        <v>17</v>
      </c>
      <c r="G111298" s="4">
        <v>10.780000000000001</v>
      </c>
      <c r="H111298" s="2">
        <v>10</v>
      </c>
      <c r="I111298" s="15"/>
      <c r="J111298" s="6"/>
      <c r="K111298" s="6"/>
      <c r="L111298" s="5"/>
    </row>
    <row r="111299" spans="1:12" ht="18" customHeight="1" x14ac:dyDescent="0.3">
      <c r="A111299" s="12">
        <v>40123</v>
      </c>
      <c r="B111299" s="2" t="s">
        <v>111347</v>
      </c>
      <c r="C111299" s="2" t="s">
        <v>102770</v>
      </c>
      <c r="D111299" s="3" t="s">
        <v>876</v>
      </c>
      <c r="E111299" s="2" t="s">
        <v>12</v>
      </c>
      <c r="F111299" s="2" t="s">
        <v>17</v>
      </c>
      <c r="G111299" s="4">
        <v>10.780000000000001</v>
      </c>
      <c r="H111299" s="2">
        <v>10</v>
      </c>
      <c r="I111299" s="15"/>
      <c r="J111299" s="6"/>
      <c r="K111299" s="6"/>
      <c r="L111299" s="5"/>
    </row>
    <row r="111300" spans="1:12" ht="18" customHeight="1" x14ac:dyDescent="0.3">
      <c r="A111300" s="12">
        <v>40123</v>
      </c>
      <c r="B111300" s="2" t="s">
        <v>111348</v>
      </c>
      <c r="C111300" s="2" t="s">
        <v>102770</v>
      </c>
      <c r="D111300" s="3" t="s">
        <v>876</v>
      </c>
      <c r="E111300" s="2" t="s">
        <v>12</v>
      </c>
      <c r="F111300" s="2" t="s">
        <v>17</v>
      </c>
      <c r="G111300" s="4">
        <v>10.780000000000001</v>
      </c>
      <c r="H111300" s="2">
        <v>10</v>
      </c>
      <c r="I111300" s="15"/>
      <c r="J111300" s="6"/>
      <c r="K111300" s="6"/>
      <c r="L111300" s="5"/>
    </row>
    <row r="111301" spans="1:12" ht="18" customHeight="1" x14ac:dyDescent="0.3">
      <c r="A111301" s="12">
        <v>40123</v>
      </c>
      <c r="B111301" s="2" t="s">
        <v>111349</v>
      </c>
      <c r="C111301" s="2" t="s">
        <v>102770</v>
      </c>
      <c r="D111301" s="3" t="s">
        <v>876</v>
      </c>
      <c r="E111301" s="2" t="s">
        <v>12</v>
      </c>
      <c r="F111301" s="2" t="s">
        <v>17</v>
      </c>
      <c r="G111301" s="4">
        <v>10.780000000000001</v>
      </c>
      <c r="H111301" s="2">
        <v>10</v>
      </c>
      <c r="I111301" s="15"/>
      <c r="J111301" s="6"/>
      <c r="K111301" s="6"/>
      <c r="L111301" s="5"/>
    </row>
    <row r="111302" spans="1:12" ht="18" customHeight="1" x14ac:dyDescent="0.3">
      <c r="A111302" s="12">
        <v>40123</v>
      </c>
      <c r="B111302" s="2" t="s">
        <v>111350</v>
      </c>
      <c r="C111302" s="2" t="s">
        <v>102770</v>
      </c>
      <c r="D111302" s="3" t="s">
        <v>876</v>
      </c>
      <c r="E111302" s="2" t="s">
        <v>12</v>
      </c>
      <c r="F111302" s="2" t="s">
        <v>17</v>
      </c>
      <c r="G111302" s="4">
        <v>10.780000000000001</v>
      </c>
      <c r="H111302" s="2">
        <v>10</v>
      </c>
      <c r="I111302" s="15"/>
      <c r="J111302" s="6"/>
      <c r="K111302" s="6"/>
      <c r="L111302" s="5"/>
    </row>
    <row r="111303" spans="1:12" ht="18" customHeight="1" x14ac:dyDescent="0.3">
      <c r="A111303" s="12">
        <v>40123</v>
      </c>
      <c r="B111303" s="2" t="s">
        <v>111351</v>
      </c>
      <c r="C111303" s="2" t="s">
        <v>102770</v>
      </c>
      <c r="D111303" s="3" t="s">
        <v>876</v>
      </c>
      <c r="E111303" s="2" t="s">
        <v>12</v>
      </c>
      <c r="F111303" s="2" t="s">
        <v>17</v>
      </c>
      <c r="G111303" s="4">
        <v>10.780000000000001</v>
      </c>
      <c r="H111303" s="2">
        <v>10</v>
      </c>
      <c r="I111303" s="15"/>
      <c r="J111303" s="6"/>
      <c r="K111303" s="6"/>
      <c r="L111303" s="5"/>
    </row>
    <row r="111304" spans="1:12" ht="18" customHeight="1" x14ac:dyDescent="0.3">
      <c r="A111304" s="12">
        <v>40123</v>
      </c>
      <c r="B111304" s="2" t="s">
        <v>111352</v>
      </c>
      <c r="C111304" s="2" t="s">
        <v>102770</v>
      </c>
      <c r="D111304" s="3" t="s">
        <v>876</v>
      </c>
      <c r="E111304" s="2" t="s">
        <v>12</v>
      </c>
      <c r="F111304" s="2" t="s">
        <v>17</v>
      </c>
      <c r="G111304" s="4">
        <v>10.780000000000001</v>
      </c>
      <c r="H111304" s="2">
        <v>10</v>
      </c>
      <c r="I111304" s="15"/>
      <c r="J111304" s="6"/>
      <c r="K111304" s="6"/>
      <c r="L111304" s="5"/>
    </row>
    <row r="111305" spans="1:12" ht="18" customHeight="1" x14ac:dyDescent="0.3">
      <c r="A111305" s="12">
        <v>40123</v>
      </c>
      <c r="B111305" s="2" t="s">
        <v>111353</v>
      </c>
      <c r="C111305" s="2" t="s">
        <v>102770</v>
      </c>
      <c r="D111305" s="3" t="s">
        <v>876</v>
      </c>
      <c r="E111305" s="2" t="s">
        <v>12</v>
      </c>
      <c r="F111305" s="2" t="s">
        <v>17</v>
      </c>
      <c r="G111305" s="4">
        <v>10.780000000000001</v>
      </c>
      <c r="H111305" s="2">
        <v>10</v>
      </c>
      <c r="I111305" s="15"/>
      <c r="J111305" s="6"/>
      <c r="K111305" s="6"/>
      <c r="L111305" s="5"/>
    </row>
    <row r="111306" spans="1:12" ht="18" customHeight="1" x14ac:dyDescent="0.3">
      <c r="A111306" s="12">
        <v>40123</v>
      </c>
      <c r="B111306" s="2" t="s">
        <v>111354</v>
      </c>
      <c r="C111306" s="2" t="s">
        <v>102770</v>
      </c>
      <c r="D111306" s="3" t="s">
        <v>876</v>
      </c>
      <c r="E111306" s="2" t="s">
        <v>12</v>
      </c>
      <c r="F111306" s="2" t="s">
        <v>17</v>
      </c>
      <c r="G111306" s="4">
        <v>10.780000000000001</v>
      </c>
      <c r="H111306" s="2">
        <v>10</v>
      </c>
      <c r="I111306" s="15"/>
      <c r="J111306" s="6"/>
      <c r="K111306" s="6"/>
      <c r="L111306" s="5"/>
    </row>
    <row r="111307" spans="1:12" ht="18" customHeight="1" x14ac:dyDescent="0.3">
      <c r="A111307" s="12">
        <v>40123</v>
      </c>
      <c r="B111307" s="2" t="s">
        <v>111355</v>
      </c>
      <c r="C111307" s="2" t="s">
        <v>102770</v>
      </c>
      <c r="D111307" s="3" t="s">
        <v>876</v>
      </c>
      <c r="E111307" s="2" t="s">
        <v>12</v>
      </c>
      <c r="F111307" s="2" t="s">
        <v>17</v>
      </c>
      <c r="G111307" s="4">
        <v>10.780000000000001</v>
      </c>
      <c r="H111307" s="2">
        <v>10</v>
      </c>
      <c r="I111307" s="15"/>
      <c r="J111307" s="6"/>
      <c r="K111307" s="6"/>
      <c r="L111307" s="5"/>
    </row>
    <row r="111308" spans="1:12" ht="18" customHeight="1" x14ac:dyDescent="0.3">
      <c r="A111308" s="12">
        <v>40123</v>
      </c>
      <c r="B111308" s="2" t="s">
        <v>111356</v>
      </c>
      <c r="C111308" s="2" t="s">
        <v>102770</v>
      </c>
      <c r="D111308" s="3" t="s">
        <v>876</v>
      </c>
      <c r="E111308" s="2" t="s">
        <v>12</v>
      </c>
      <c r="F111308" s="2" t="s">
        <v>17</v>
      </c>
      <c r="G111308" s="4">
        <v>10.780000000000001</v>
      </c>
      <c r="H111308" s="2">
        <v>10</v>
      </c>
      <c r="I111308" s="15"/>
      <c r="J111308" s="6"/>
      <c r="K111308" s="6"/>
      <c r="L111308" s="5"/>
    </row>
    <row r="111309" spans="1:12" ht="18" customHeight="1" x14ac:dyDescent="0.3">
      <c r="A111309" s="12">
        <v>40123</v>
      </c>
      <c r="B111309" s="2" t="s">
        <v>111357</v>
      </c>
      <c r="C111309" s="2" t="s">
        <v>102770</v>
      </c>
      <c r="D111309" s="3" t="s">
        <v>876</v>
      </c>
      <c r="E111309" s="2" t="s">
        <v>12</v>
      </c>
      <c r="F111309" s="2" t="s">
        <v>17</v>
      </c>
      <c r="G111309" s="4">
        <v>10.780000000000001</v>
      </c>
      <c r="H111309" s="2">
        <v>10</v>
      </c>
      <c r="I111309" s="15"/>
      <c r="J111309" s="6"/>
      <c r="K111309" s="6"/>
      <c r="L111309" s="5"/>
    </row>
    <row r="111310" spans="1:12" ht="18" customHeight="1" x14ac:dyDescent="0.3">
      <c r="A111310" s="12">
        <v>40123</v>
      </c>
      <c r="B111310" s="2" t="s">
        <v>111358</v>
      </c>
      <c r="C111310" s="2" t="s">
        <v>102770</v>
      </c>
      <c r="D111310" s="3" t="s">
        <v>876</v>
      </c>
      <c r="E111310" s="2" t="s">
        <v>12</v>
      </c>
      <c r="F111310" s="2" t="s">
        <v>17</v>
      </c>
      <c r="G111310" s="4">
        <v>10.780000000000001</v>
      </c>
      <c r="H111310" s="2">
        <v>10</v>
      </c>
      <c r="I111310" s="15"/>
      <c r="J111310" s="6"/>
      <c r="K111310" s="6"/>
      <c r="L111310" s="5"/>
    </row>
    <row r="111311" spans="1:12" ht="18" customHeight="1" x14ac:dyDescent="0.3">
      <c r="A111311" s="12">
        <v>40123</v>
      </c>
      <c r="B111311" s="2" t="s">
        <v>111359</v>
      </c>
      <c r="C111311" s="2" t="s">
        <v>102770</v>
      </c>
      <c r="D111311" s="3" t="s">
        <v>876</v>
      </c>
      <c r="E111311" s="2" t="s">
        <v>12</v>
      </c>
      <c r="F111311" s="2" t="s">
        <v>17</v>
      </c>
      <c r="G111311" s="4">
        <v>10.780000000000001</v>
      </c>
      <c r="H111311" s="2">
        <v>10</v>
      </c>
      <c r="I111311" s="15"/>
      <c r="J111311" s="6"/>
      <c r="K111311" s="6"/>
      <c r="L111311" s="5"/>
    </row>
    <row r="111312" spans="1:12" ht="18" customHeight="1" x14ac:dyDescent="0.3">
      <c r="A111312" s="12">
        <v>40123</v>
      </c>
      <c r="B111312" s="2" t="s">
        <v>111360</v>
      </c>
      <c r="C111312" s="2" t="s">
        <v>102770</v>
      </c>
      <c r="D111312" s="3" t="s">
        <v>876</v>
      </c>
      <c r="E111312" s="2" t="s">
        <v>12</v>
      </c>
      <c r="F111312" s="2" t="s">
        <v>17</v>
      </c>
      <c r="G111312" s="4">
        <v>10.780000000000001</v>
      </c>
      <c r="H111312" s="2">
        <v>10</v>
      </c>
      <c r="I111312" s="15"/>
      <c r="J111312" s="6"/>
      <c r="K111312" s="6"/>
      <c r="L111312" s="5"/>
    </row>
    <row r="111313" spans="1:12" ht="18" customHeight="1" x14ac:dyDescent="0.3">
      <c r="A111313" s="12">
        <v>40123</v>
      </c>
      <c r="B111313" s="2" t="s">
        <v>111361</v>
      </c>
      <c r="C111313" s="2" t="s">
        <v>102770</v>
      </c>
      <c r="D111313" s="3" t="s">
        <v>876</v>
      </c>
      <c r="E111313" s="2" t="s">
        <v>12</v>
      </c>
      <c r="F111313" s="2" t="s">
        <v>17</v>
      </c>
      <c r="G111313" s="4">
        <v>10.780000000000001</v>
      </c>
      <c r="H111313" s="2">
        <v>10</v>
      </c>
      <c r="I111313" s="15"/>
      <c r="J111313" s="6"/>
      <c r="K111313" s="6"/>
      <c r="L111313" s="5"/>
    </row>
    <row r="111314" spans="1:12" ht="18" customHeight="1" x14ac:dyDescent="0.3">
      <c r="A111314" s="12">
        <v>40123</v>
      </c>
      <c r="B111314" s="2" t="s">
        <v>111362</v>
      </c>
      <c r="C111314" s="2" t="s">
        <v>102770</v>
      </c>
      <c r="D111314" s="3" t="s">
        <v>876</v>
      </c>
      <c r="E111314" s="2" t="s">
        <v>12</v>
      </c>
      <c r="F111314" s="2" t="s">
        <v>17</v>
      </c>
      <c r="G111314" s="4">
        <v>10.780000000000001</v>
      </c>
      <c r="H111314" s="2">
        <v>10</v>
      </c>
      <c r="I111314" s="15"/>
      <c r="J111314" s="6"/>
      <c r="K111314" s="6"/>
      <c r="L111314" s="5"/>
    </row>
    <row r="111315" spans="1:12" ht="18" customHeight="1" x14ac:dyDescent="0.3">
      <c r="A111315" s="12">
        <v>40123</v>
      </c>
      <c r="B111315" s="2" t="s">
        <v>111363</v>
      </c>
      <c r="C111315" s="2" t="s">
        <v>102770</v>
      </c>
      <c r="D111315" s="3" t="s">
        <v>876</v>
      </c>
      <c r="E111315" s="2" t="s">
        <v>12</v>
      </c>
      <c r="F111315" s="2" t="s">
        <v>17</v>
      </c>
      <c r="G111315" s="4">
        <v>10.780000000000001</v>
      </c>
      <c r="H111315" s="2">
        <v>10</v>
      </c>
      <c r="I111315" s="15"/>
      <c r="J111315" s="6"/>
      <c r="K111315" s="6"/>
      <c r="L111315" s="5"/>
    </row>
    <row r="111316" spans="1:12" ht="18" customHeight="1" x14ac:dyDescent="0.3">
      <c r="A111316" s="12">
        <v>40123</v>
      </c>
      <c r="B111316" s="2" t="s">
        <v>111364</v>
      </c>
      <c r="C111316" s="2" t="s">
        <v>102770</v>
      </c>
      <c r="D111316" s="3" t="s">
        <v>876</v>
      </c>
      <c r="E111316" s="2" t="s">
        <v>12</v>
      </c>
      <c r="F111316" s="2" t="s">
        <v>17</v>
      </c>
      <c r="G111316" s="4">
        <v>10.780000000000001</v>
      </c>
      <c r="H111316" s="2">
        <v>10</v>
      </c>
      <c r="I111316" s="15"/>
      <c r="J111316" s="6"/>
      <c r="K111316" s="6"/>
      <c r="L111316" s="5"/>
    </row>
    <row r="111317" spans="1:12" ht="18" customHeight="1" x14ac:dyDescent="0.3">
      <c r="A111317" s="12">
        <v>40123</v>
      </c>
      <c r="B111317" s="2" t="s">
        <v>111365</v>
      </c>
      <c r="C111317" s="2" t="s">
        <v>102770</v>
      </c>
      <c r="D111317" s="3" t="s">
        <v>876</v>
      </c>
      <c r="E111317" s="2" t="s">
        <v>12</v>
      </c>
      <c r="F111317" s="2" t="s">
        <v>17</v>
      </c>
      <c r="G111317" s="4">
        <v>10.780000000000001</v>
      </c>
      <c r="H111317" s="2">
        <v>10</v>
      </c>
      <c r="I111317" s="15"/>
      <c r="J111317" s="6"/>
      <c r="K111317" s="6"/>
      <c r="L111317" s="5"/>
    </row>
    <row r="111318" spans="1:12" ht="18" customHeight="1" x14ac:dyDescent="0.3">
      <c r="A111318" s="12">
        <v>40123</v>
      </c>
      <c r="B111318" s="2" t="s">
        <v>111366</v>
      </c>
      <c r="C111318" s="2" t="s">
        <v>102770</v>
      </c>
      <c r="D111318" s="3" t="s">
        <v>876</v>
      </c>
      <c r="E111318" s="2" t="s">
        <v>12</v>
      </c>
      <c r="F111318" s="2" t="s">
        <v>17</v>
      </c>
      <c r="G111318" s="4">
        <v>10.780000000000001</v>
      </c>
      <c r="H111318" s="2">
        <v>10</v>
      </c>
      <c r="I111318" s="15"/>
      <c r="J111318" s="6"/>
      <c r="K111318" s="6"/>
      <c r="L111318" s="5"/>
    </row>
    <row r="111319" spans="1:12" ht="18" customHeight="1" x14ac:dyDescent="0.3">
      <c r="A111319" s="12">
        <v>40123</v>
      </c>
      <c r="B111319" s="2" t="s">
        <v>111367</v>
      </c>
      <c r="C111319" s="2" t="s">
        <v>102770</v>
      </c>
      <c r="D111319" s="3" t="s">
        <v>876</v>
      </c>
      <c r="E111319" s="2" t="s">
        <v>12</v>
      </c>
      <c r="F111319" s="2" t="s">
        <v>17</v>
      </c>
      <c r="G111319" s="4">
        <v>10.780000000000001</v>
      </c>
      <c r="H111319" s="2">
        <v>10</v>
      </c>
      <c r="I111319" s="15"/>
      <c r="J111319" s="6"/>
      <c r="K111319" s="6"/>
      <c r="L111319" s="5"/>
    </row>
    <row r="111320" spans="1:12" ht="18" customHeight="1" x14ac:dyDescent="0.3">
      <c r="A111320" s="12">
        <v>40123</v>
      </c>
      <c r="B111320" s="2" t="s">
        <v>111368</v>
      </c>
      <c r="C111320" s="2" t="s">
        <v>102770</v>
      </c>
      <c r="D111320" s="3" t="s">
        <v>876</v>
      </c>
      <c r="E111320" s="2" t="s">
        <v>12</v>
      </c>
      <c r="F111320" s="2" t="s">
        <v>17</v>
      </c>
      <c r="G111320" s="4">
        <v>10.780000000000001</v>
      </c>
      <c r="H111320" s="2">
        <v>10</v>
      </c>
      <c r="I111320" s="15"/>
      <c r="J111320" s="6"/>
      <c r="K111320" s="6"/>
      <c r="L111320" s="5"/>
    </row>
    <row r="111321" spans="1:12" ht="18" customHeight="1" x14ac:dyDescent="0.3">
      <c r="A111321" s="12">
        <v>40123</v>
      </c>
      <c r="B111321" s="2" t="s">
        <v>111369</v>
      </c>
      <c r="C111321" s="2" t="s">
        <v>102770</v>
      </c>
      <c r="D111321" s="3" t="s">
        <v>876</v>
      </c>
      <c r="E111321" s="2" t="s">
        <v>12</v>
      </c>
      <c r="F111321" s="2" t="s">
        <v>17</v>
      </c>
      <c r="G111321" s="4">
        <v>10.780000000000001</v>
      </c>
      <c r="H111321" s="2">
        <v>10</v>
      </c>
      <c r="I111321" s="15"/>
      <c r="J111321" s="6"/>
      <c r="K111321" s="6"/>
      <c r="L111321" s="5"/>
    </row>
    <row r="111322" spans="1:12" ht="18" customHeight="1" x14ac:dyDescent="0.3">
      <c r="A111322" s="12">
        <v>40123</v>
      </c>
      <c r="B111322" s="2" t="s">
        <v>111370</v>
      </c>
      <c r="C111322" s="2" t="s">
        <v>102770</v>
      </c>
      <c r="D111322" s="3" t="s">
        <v>876</v>
      </c>
      <c r="E111322" s="2" t="s">
        <v>12</v>
      </c>
      <c r="F111322" s="2" t="s">
        <v>17</v>
      </c>
      <c r="G111322" s="4">
        <v>10.780000000000001</v>
      </c>
      <c r="H111322" s="2">
        <v>10</v>
      </c>
      <c r="I111322" s="15"/>
      <c r="J111322" s="6"/>
      <c r="K111322" s="6"/>
      <c r="L111322" s="5"/>
    </row>
    <row r="111323" spans="1:12" ht="18" customHeight="1" x14ac:dyDescent="0.3">
      <c r="A111323" s="12">
        <v>40123</v>
      </c>
      <c r="B111323" s="2" t="s">
        <v>111371</v>
      </c>
      <c r="C111323" s="2" t="s">
        <v>102770</v>
      </c>
      <c r="D111323" s="3" t="s">
        <v>876</v>
      </c>
      <c r="E111323" s="2" t="s">
        <v>12</v>
      </c>
      <c r="F111323" s="2" t="s">
        <v>17</v>
      </c>
      <c r="G111323" s="4">
        <v>10.780000000000001</v>
      </c>
      <c r="H111323" s="2">
        <v>10</v>
      </c>
      <c r="I111323" s="15"/>
      <c r="J111323" s="6"/>
      <c r="K111323" s="6"/>
      <c r="L111323" s="5"/>
    </row>
    <row r="111324" spans="1:12" ht="18" customHeight="1" x14ac:dyDescent="0.3">
      <c r="A111324" s="12">
        <v>40123</v>
      </c>
      <c r="B111324" s="2" t="s">
        <v>111372</v>
      </c>
      <c r="C111324" s="2" t="s">
        <v>102770</v>
      </c>
      <c r="D111324" s="3" t="s">
        <v>876</v>
      </c>
      <c r="E111324" s="2" t="s">
        <v>12</v>
      </c>
      <c r="F111324" s="2" t="s">
        <v>17</v>
      </c>
      <c r="G111324" s="4">
        <v>10.780000000000001</v>
      </c>
      <c r="H111324" s="2">
        <v>10</v>
      </c>
      <c r="I111324" s="15"/>
      <c r="J111324" s="6"/>
      <c r="K111324" s="6"/>
      <c r="L111324" s="5"/>
    </row>
    <row r="111325" spans="1:12" ht="18" customHeight="1" x14ac:dyDescent="0.3">
      <c r="A111325" s="12">
        <v>40123</v>
      </c>
      <c r="B111325" s="2" t="s">
        <v>111373</v>
      </c>
      <c r="C111325" s="2" t="s">
        <v>102770</v>
      </c>
      <c r="D111325" s="3" t="s">
        <v>876</v>
      </c>
      <c r="E111325" s="2" t="s">
        <v>12</v>
      </c>
      <c r="F111325" s="2" t="s">
        <v>17</v>
      </c>
      <c r="G111325" s="4">
        <v>10.780000000000001</v>
      </c>
      <c r="H111325" s="2">
        <v>10</v>
      </c>
      <c r="I111325" s="15"/>
      <c r="J111325" s="6"/>
      <c r="K111325" s="6"/>
      <c r="L111325" s="5"/>
    </row>
    <row r="111326" spans="1:12" ht="18" customHeight="1" x14ac:dyDescent="0.3">
      <c r="A111326" s="12">
        <v>40123</v>
      </c>
      <c r="B111326" s="2" t="s">
        <v>111374</v>
      </c>
      <c r="C111326" s="2" t="s">
        <v>102770</v>
      </c>
      <c r="D111326" s="3" t="s">
        <v>876</v>
      </c>
      <c r="E111326" s="2" t="s">
        <v>12</v>
      </c>
      <c r="F111326" s="2" t="s">
        <v>17</v>
      </c>
      <c r="G111326" s="4">
        <v>10.780000000000001</v>
      </c>
      <c r="H111326" s="2">
        <v>10</v>
      </c>
      <c r="I111326" s="15"/>
      <c r="J111326" s="6"/>
      <c r="K111326" s="6"/>
      <c r="L111326" s="5"/>
    </row>
    <row r="111327" spans="1:12" ht="18" customHeight="1" x14ac:dyDescent="0.3">
      <c r="A111327" s="12">
        <v>40123</v>
      </c>
      <c r="B111327" s="2" t="s">
        <v>111375</v>
      </c>
      <c r="C111327" s="2" t="s">
        <v>102770</v>
      </c>
      <c r="D111327" s="3" t="s">
        <v>876</v>
      </c>
      <c r="E111327" s="2" t="s">
        <v>12</v>
      </c>
      <c r="F111327" s="2" t="s">
        <v>17</v>
      </c>
      <c r="G111327" s="4">
        <v>10.780000000000001</v>
      </c>
      <c r="H111327" s="2">
        <v>10</v>
      </c>
      <c r="I111327" s="15"/>
      <c r="J111327" s="6"/>
      <c r="K111327" s="6"/>
      <c r="L111327" s="5"/>
    </row>
    <row r="111328" spans="1:12" ht="18" customHeight="1" x14ac:dyDescent="0.3">
      <c r="A111328" s="12">
        <v>40123</v>
      </c>
      <c r="B111328" s="2" t="s">
        <v>111376</v>
      </c>
      <c r="C111328" s="2" t="s">
        <v>102770</v>
      </c>
      <c r="D111328" s="3" t="s">
        <v>876</v>
      </c>
      <c r="E111328" s="2" t="s">
        <v>12</v>
      </c>
      <c r="F111328" s="2" t="s">
        <v>17</v>
      </c>
      <c r="G111328" s="4">
        <v>10.780000000000001</v>
      </c>
      <c r="H111328" s="2">
        <v>10</v>
      </c>
      <c r="I111328" s="15"/>
      <c r="J111328" s="6"/>
      <c r="K111328" s="6"/>
      <c r="L111328" s="5"/>
    </row>
    <row r="111329" spans="1:12" ht="18" customHeight="1" x14ac:dyDescent="0.3">
      <c r="A111329" s="12">
        <v>40123</v>
      </c>
      <c r="B111329" s="2" t="s">
        <v>111377</v>
      </c>
      <c r="C111329" s="2" t="s">
        <v>102770</v>
      </c>
      <c r="D111329" s="3" t="s">
        <v>876</v>
      </c>
      <c r="E111329" s="2" t="s">
        <v>12</v>
      </c>
      <c r="F111329" s="2" t="s">
        <v>17</v>
      </c>
      <c r="G111329" s="4">
        <v>10.780000000000001</v>
      </c>
      <c r="H111329" s="2">
        <v>10</v>
      </c>
      <c r="I111329" s="15"/>
      <c r="J111329" s="6"/>
      <c r="K111329" s="6"/>
      <c r="L111329" s="5"/>
    </row>
    <row r="111330" spans="1:12" ht="18" customHeight="1" x14ac:dyDescent="0.3">
      <c r="A111330" s="12">
        <v>40123</v>
      </c>
      <c r="B111330" s="2" t="s">
        <v>111378</v>
      </c>
      <c r="C111330" s="2" t="s">
        <v>102770</v>
      </c>
      <c r="D111330" s="3" t="s">
        <v>876</v>
      </c>
      <c r="E111330" s="2" t="s">
        <v>12</v>
      </c>
      <c r="F111330" s="2" t="s">
        <v>17</v>
      </c>
      <c r="G111330" s="4">
        <v>10.780000000000001</v>
      </c>
      <c r="H111330" s="2">
        <v>10</v>
      </c>
      <c r="I111330" s="15"/>
      <c r="J111330" s="6"/>
      <c r="K111330" s="6"/>
      <c r="L111330" s="5"/>
    </row>
    <row r="111331" spans="1:12" ht="18" customHeight="1" x14ac:dyDescent="0.3">
      <c r="A111331" s="12">
        <v>40123</v>
      </c>
      <c r="B111331" s="2" t="s">
        <v>111379</v>
      </c>
      <c r="C111331" s="2" t="s">
        <v>102770</v>
      </c>
      <c r="D111331" s="3" t="s">
        <v>876</v>
      </c>
      <c r="E111331" s="2" t="s">
        <v>12</v>
      </c>
      <c r="F111331" s="2" t="s">
        <v>17</v>
      </c>
      <c r="G111331" s="4">
        <v>10.780000000000001</v>
      </c>
      <c r="H111331" s="2">
        <v>10</v>
      </c>
      <c r="I111331" s="15"/>
      <c r="J111331" s="6"/>
      <c r="K111331" s="6"/>
      <c r="L111331" s="5"/>
    </row>
    <row r="111332" spans="1:12" ht="18" customHeight="1" x14ac:dyDescent="0.3">
      <c r="A111332" s="12">
        <v>40123</v>
      </c>
      <c r="B111332" s="2" t="s">
        <v>111380</v>
      </c>
      <c r="C111332" s="2" t="s">
        <v>102770</v>
      </c>
      <c r="D111332" s="3" t="s">
        <v>876</v>
      </c>
      <c r="E111332" s="2" t="s">
        <v>12</v>
      </c>
      <c r="F111332" s="2" t="s">
        <v>17</v>
      </c>
      <c r="G111332" s="4">
        <v>10.780000000000001</v>
      </c>
      <c r="H111332" s="2">
        <v>10</v>
      </c>
      <c r="I111332" s="15"/>
      <c r="J111332" s="6"/>
      <c r="K111332" s="6"/>
      <c r="L111332" s="5"/>
    </row>
    <row r="111333" spans="1:12" ht="18" customHeight="1" x14ac:dyDescent="0.3">
      <c r="A111333" s="12">
        <v>40124</v>
      </c>
      <c r="B111333" s="2" t="s">
        <v>111381</v>
      </c>
      <c r="C111333" s="2" t="s">
        <v>102770</v>
      </c>
      <c r="D111333" s="3" t="s">
        <v>15</v>
      </c>
      <c r="E111333" s="2" t="s">
        <v>12</v>
      </c>
      <c r="F111333" s="2" t="s">
        <v>17</v>
      </c>
      <c r="G111333" s="4">
        <v>10.780000000000001</v>
      </c>
      <c r="H111333" s="2">
        <v>10</v>
      </c>
      <c r="I111333" s="15"/>
      <c r="J111333" s="6"/>
      <c r="K111333" s="6"/>
      <c r="L111333" s="5"/>
    </row>
    <row r="111334" spans="1:12" ht="18" customHeight="1" x14ac:dyDescent="0.3">
      <c r="A111334" s="12">
        <v>40124</v>
      </c>
      <c r="B111334" s="2" t="s">
        <v>111382</v>
      </c>
      <c r="C111334" s="2" t="s">
        <v>102770</v>
      </c>
      <c r="D111334" s="3" t="s">
        <v>15</v>
      </c>
      <c r="E111334" s="2" t="s">
        <v>12</v>
      </c>
      <c r="F111334" s="2" t="s">
        <v>17</v>
      </c>
      <c r="G111334" s="4">
        <v>10.780000000000001</v>
      </c>
      <c r="H111334" s="2">
        <v>10</v>
      </c>
      <c r="I111334" s="15"/>
      <c r="J111334" s="6"/>
      <c r="K111334" s="6"/>
      <c r="L111334" s="5"/>
    </row>
    <row r="111335" spans="1:12" ht="18" customHeight="1" x14ac:dyDescent="0.3">
      <c r="A111335" s="12">
        <v>40124</v>
      </c>
      <c r="B111335" s="2" t="s">
        <v>111383</v>
      </c>
      <c r="C111335" s="2" t="s">
        <v>102770</v>
      </c>
      <c r="D111335" s="3" t="s">
        <v>15</v>
      </c>
      <c r="E111335" s="2" t="s">
        <v>12</v>
      </c>
      <c r="F111335" s="2" t="s">
        <v>17</v>
      </c>
      <c r="G111335" s="4">
        <v>10.780000000000001</v>
      </c>
      <c r="H111335" s="2">
        <v>10</v>
      </c>
      <c r="I111335" s="15"/>
      <c r="J111335" s="6"/>
      <c r="K111335" s="6"/>
      <c r="L111335" s="5"/>
    </row>
    <row r="111336" spans="1:12" ht="18" customHeight="1" x14ac:dyDescent="0.3">
      <c r="A111336" s="12">
        <v>40124</v>
      </c>
      <c r="B111336" s="2" t="s">
        <v>111384</v>
      </c>
      <c r="C111336" s="2" t="s">
        <v>102770</v>
      </c>
      <c r="D111336" s="3" t="s">
        <v>15</v>
      </c>
      <c r="E111336" s="2" t="s">
        <v>12</v>
      </c>
      <c r="F111336" s="2" t="s">
        <v>17</v>
      </c>
      <c r="G111336" s="4">
        <v>10.780000000000001</v>
      </c>
      <c r="H111336" s="2">
        <v>10</v>
      </c>
      <c r="I111336" s="15"/>
      <c r="J111336" s="6"/>
      <c r="K111336" s="6"/>
      <c r="L111336" s="5"/>
    </row>
    <row r="111337" spans="1:12" ht="18" customHeight="1" x14ac:dyDescent="0.3">
      <c r="A111337" s="12">
        <v>40124</v>
      </c>
      <c r="B111337" s="2" t="s">
        <v>111385</v>
      </c>
      <c r="C111337" s="2" t="s">
        <v>102770</v>
      </c>
      <c r="D111337" s="3" t="s">
        <v>15</v>
      </c>
      <c r="E111337" s="2" t="s">
        <v>12</v>
      </c>
      <c r="F111337" s="2" t="s">
        <v>17</v>
      </c>
      <c r="G111337" s="4">
        <v>10.780000000000001</v>
      </c>
      <c r="H111337" s="2">
        <v>10</v>
      </c>
      <c r="I111337" s="15"/>
      <c r="J111337" s="6"/>
      <c r="K111337" s="6"/>
      <c r="L111337" s="5"/>
    </row>
    <row r="111338" spans="1:12" ht="18" customHeight="1" x14ac:dyDescent="0.3">
      <c r="A111338" s="12">
        <v>40124</v>
      </c>
      <c r="B111338" s="2" t="s">
        <v>111386</v>
      </c>
      <c r="C111338" s="2" t="s">
        <v>102770</v>
      </c>
      <c r="D111338" s="3" t="s">
        <v>15</v>
      </c>
      <c r="E111338" s="2" t="s">
        <v>12</v>
      </c>
      <c r="F111338" s="2" t="s">
        <v>17</v>
      </c>
      <c r="G111338" s="4">
        <v>10.780000000000001</v>
      </c>
      <c r="H111338" s="2">
        <v>10</v>
      </c>
      <c r="I111338" s="15"/>
      <c r="J111338" s="6"/>
      <c r="K111338" s="6"/>
      <c r="L111338" s="5"/>
    </row>
    <row r="111339" spans="1:12" ht="18" customHeight="1" x14ac:dyDescent="0.3">
      <c r="A111339" s="12">
        <v>40124</v>
      </c>
      <c r="B111339" s="2" t="s">
        <v>111387</v>
      </c>
      <c r="C111339" s="2" t="s">
        <v>102770</v>
      </c>
      <c r="D111339" s="3" t="s">
        <v>15</v>
      </c>
      <c r="E111339" s="2" t="s">
        <v>12</v>
      </c>
      <c r="F111339" s="2" t="s">
        <v>17</v>
      </c>
      <c r="G111339" s="4">
        <v>10.780000000000001</v>
      </c>
      <c r="H111339" s="2">
        <v>10</v>
      </c>
      <c r="I111339" s="15"/>
      <c r="J111339" s="6"/>
      <c r="K111339" s="6"/>
      <c r="L111339" s="5"/>
    </row>
    <row r="111340" spans="1:12" ht="18" customHeight="1" x14ac:dyDescent="0.3">
      <c r="A111340" s="12">
        <v>40124</v>
      </c>
      <c r="B111340" s="2" t="s">
        <v>111388</v>
      </c>
      <c r="C111340" s="2" t="s">
        <v>102770</v>
      </c>
      <c r="D111340" s="3" t="s">
        <v>15</v>
      </c>
      <c r="E111340" s="2" t="s">
        <v>12</v>
      </c>
      <c r="F111340" s="2" t="s">
        <v>17</v>
      </c>
      <c r="G111340" s="4">
        <v>10.780000000000001</v>
      </c>
      <c r="H111340" s="2">
        <v>10</v>
      </c>
      <c r="I111340" s="15"/>
      <c r="J111340" s="6"/>
      <c r="K111340" s="6"/>
      <c r="L111340" s="5"/>
    </row>
    <row r="111341" spans="1:12" ht="18" customHeight="1" x14ac:dyDescent="0.3">
      <c r="A111341" s="12">
        <v>40124</v>
      </c>
      <c r="B111341" s="2" t="s">
        <v>111389</v>
      </c>
      <c r="C111341" s="2" t="s">
        <v>102770</v>
      </c>
      <c r="D111341" s="3" t="s">
        <v>15</v>
      </c>
      <c r="E111341" s="2" t="s">
        <v>12</v>
      </c>
      <c r="F111341" s="2" t="s">
        <v>17</v>
      </c>
      <c r="G111341" s="4">
        <v>10.780000000000001</v>
      </c>
      <c r="H111341" s="2">
        <v>10</v>
      </c>
      <c r="I111341" s="15"/>
      <c r="J111341" s="6"/>
      <c r="K111341" s="6"/>
      <c r="L111341" s="5"/>
    </row>
    <row r="111342" spans="1:12" ht="18" customHeight="1" x14ac:dyDescent="0.3">
      <c r="A111342" s="12">
        <v>40124</v>
      </c>
      <c r="B111342" s="2" t="s">
        <v>111390</v>
      </c>
      <c r="C111342" s="2" t="s">
        <v>102770</v>
      </c>
      <c r="D111342" s="3" t="s">
        <v>15</v>
      </c>
      <c r="E111342" s="2" t="s">
        <v>12</v>
      </c>
      <c r="F111342" s="2" t="s">
        <v>17</v>
      </c>
      <c r="G111342" s="4">
        <v>10.780000000000001</v>
      </c>
      <c r="H111342" s="2">
        <v>10</v>
      </c>
      <c r="I111342" s="15"/>
      <c r="J111342" s="6"/>
      <c r="K111342" s="6"/>
      <c r="L111342" s="5"/>
    </row>
    <row r="111343" spans="1:12" ht="18" customHeight="1" x14ac:dyDescent="0.3">
      <c r="A111343" s="12">
        <v>40124</v>
      </c>
      <c r="B111343" s="2" t="s">
        <v>111391</v>
      </c>
      <c r="C111343" s="2" t="s">
        <v>102770</v>
      </c>
      <c r="D111343" s="3" t="s">
        <v>15</v>
      </c>
      <c r="E111343" s="2" t="s">
        <v>12</v>
      </c>
      <c r="F111343" s="2" t="s">
        <v>17</v>
      </c>
      <c r="G111343" s="4">
        <v>10.780000000000001</v>
      </c>
      <c r="H111343" s="2">
        <v>10</v>
      </c>
      <c r="I111343" s="15"/>
      <c r="J111343" s="6"/>
      <c r="K111343" s="6"/>
      <c r="L111343" s="5"/>
    </row>
    <row r="111344" spans="1:12" ht="18" customHeight="1" x14ac:dyDescent="0.3">
      <c r="A111344" s="12">
        <v>40124</v>
      </c>
      <c r="B111344" s="2" t="s">
        <v>111392</v>
      </c>
      <c r="C111344" s="2" t="s">
        <v>102770</v>
      </c>
      <c r="D111344" s="3" t="s">
        <v>15</v>
      </c>
      <c r="E111344" s="2" t="s">
        <v>12</v>
      </c>
      <c r="F111344" s="2" t="s">
        <v>17</v>
      </c>
      <c r="G111344" s="4">
        <v>10.780000000000001</v>
      </c>
      <c r="H111344" s="2">
        <v>10</v>
      </c>
      <c r="I111344" s="15"/>
      <c r="J111344" s="6"/>
      <c r="K111344" s="6"/>
      <c r="L111344" s="5"/>
    </row>
    <row r="111345" spans="1:12" ht="18" customHeight="1" x14ac:dyDescent="0.3">
      <c r="A111345" s="12">
        <v>40124</v>
      </c>
      <c r="B111345" s="2" t="s">
        <v>111393</v>
      </c>
      <c r="C111345" s="2" t="s">
        <v>102770</v>
      </c>
      <c r="D111345" s="3" t="s">
        <v>15</v>
      </c>
      <c r="E111345" s="2" t="s">
        <v>12</v>
      </c>
      <c r="F111345" s="2" t="s">
        <v>17</v>
      </c>
      <c r="G111345" s="4">
        <v>10.780000000000001</v>
      </c>
      <c r="H111345" s="2">
        <v>10</v>
      </c>
      <c r="I111345" s="15"/>
      <c r="J111345" s="6"/>
      <c r="K111345" s="6"/>
      <c r="L111345" s="5"/>
    </row>
    <row r="111346" spans="1:12" ht="18" customHeight="1" x14ac:dyDescent="0.3">
      <c r="A111346" s="12">
        <v>40124</v>
      </c>
      <c r="B111346" s="2" t="s">
        <v>111394</v>
      </c>
      <c r="C111346" s="2" t="s">
        <v>102770</v>
      </c>
      <c r="D111346" s="3" t="s">
        <v>15</v>
      </c>
      <c r="E111346" s="2" t="s">
        <v>12</v>
      </c>
      <c r="F111346" s="2" t="s">
        <v>17</v>
      </c>
      <c r="G111346" s="4">
        <v>10.780000000000001</v>
      </c>
      <c r="H111346" s="2">
        <v>10</v>
      </c>
      <c r="I111346" s="15"/>
      <c r="J111346" s="6"/>
      <c r="K111346" s="6"/>
      <c r="L111346" s="5"/>
    </row>
    <row r="111347" spans="1:12" ht="18" customHeight="1" x14ac:dyDescent="0.3">
      <c r="A111347" s="12">
        <v>40124</v>
      </c>
      <c r="B111347" s="2" t="s">
        <v>111395</v>
      </c>
      <c r="C111347" s="2" t="s">
        <v>102770</v>
      </c>
      <c r="D111347" s="3" t="s">
        <v>15</v>
      </c>
      <c r="E111347" s="2" t="s">
        <v>12</v>
      </c>
      <c r="F111347" s="2" t="s">
        <v>17</v>
      </c>
      <c r="G111347" s="4">
        <v>10.780000000000001</v>
      </c>
      <c r="H111347" s="2">
        <v>10</v>
      </c>
      <c r="I111347" s="15"/>
      <c r="J111347" s="6"/>
      <c r="K111347" s="6"/>
      <c r="L111347" s="5"/>
    </row>
    <row r="111348" spans="1:12" ht="18" customHeight="1" x14ac:dyDescent="0.3">
      <c r="A111348" s="12">
        <v>40124</v>
      </c>
      <c r="B111348" s="2" t="s">
        <v>111396</v>
      </c>
      <c r="C111348" s="2" t="s">
        <v>102770</v>
      </c>
      <c r="D111348" s="3" t="s">
        <v>15</v>
      </c>
      <c r="E111348" s="2" t="s">
        <v>12</v>
      </c>
      <c r="F111348" s="2" t="s">
        <v>17</v>
      </c>
      <c r="G111348" s="4">
        <v>10.780000000000001</v>
      </c>
      <c r="H111348" s="2">
        <v>10</v>
      </c>
      <c r="I111348" s="15"/>
      <c r="J111348" s="6"/>
      <c r="K111348" s="6"/>
      <c r="L111348" s="5"/>
    </row>
    <row r="111349" spans="1:12" ht="18" customHeight="1" x14ac:dyDescent="0.3">
      <c r="A111349" s="12">
        <v>40124</v>
      </c>
      <c r="B111349" s="2" t="s">
        <v>111397</v>
      </c>
      <c r="C111349" s="2" t="s">
        <v>102770</v>
      </c>
      <c r="D111349" s="3" t="s">
        <v>15</v>
      </c>
      <c r="E111349" s="2" t="s">
        <v>12</v>
      </c>
      <c r="F111349" s="2" t="s">
        <v>17</v>
      </c>
      <c r="G111349" s="4">
        <v>10.780000000000001</v>
      </c>
      <c r="H111349" s="2">
        <v>10</v>
      </c>
      <c r="I111349" s="15"/>
      <c r="J111349" s="6"/>
      <c r="K111349" s="6"/>
      <c r="L111349" s="5"/>
    </row>
    <row r="111350" spans="1:12" ht="18" customHeight="1" x14ac:dyDescent="0.3">
      <c r="A111350" s="12">
        <v>40124</v>
      </c>
      <c r="B111350" s="2" t="s">
        <v>111398</v>
      </c>
      <c r="C111350" s="2" t="s">
        <v>102770</v>
      </c>
      <c r="D111350" s="3" t="s">
        <v>15</v>
      </c>
      <c r="E111350" s="2" t="s">
        <v>12</v>
      </c>
      <c r="F111350" s="2" t="s">
        <v>17</v>
      </c>
      <c r="G111350" s="4">
        <v>10.780000000000001</v>
      </c>
      <c r="H111350" s="2">
        <v>10</v>
      </c>
      <c r="I111350" s="15"/>
      <c r="J111350" s="6"/>
      <c r="K111350" s="6"/>
      <c r="L111350" s="5"/>
    </row>
    <row r="111351" spans="1:12" ht="18" customHeight="1" x14ac:dyDescent="0.3">
      <c r="A111351" s="12">
        <v>40124</v>
      </c>
      <c r="B111351" s="2" t="s">
        <v>111399</v>
      </c>
      <c r="C111351" s="2" t="s">
        <v>102770</v>
      </c>
      <c r="D111351" s="3" t="s">
        <v>15</v>
      </c>
      <c r="E111351" s="2" t="s">
        <v>12</v>
      </c>
      <c r="F111351" s="2" t="s">
        <v>17</v>
      </c>
      <c r="G111351" s="4">
        <v>10.780000000000001</v>
      </c>
      <c r="H111351" s="2">
        <v>10</v>
      </c>
      <c r="I111351" s="15"/>
      <c r="J111351" s="6"/>
      <c r="K111351" s="6"/>
      <c r="L111351" s="5"/>
    </row>
    <row r="111352" spans="1:12" ht="18" customHeight="1" x14ac:dyDescent="0.3">
      <c r="A111352" s="12">
        <v>40124</v>
      </c>
      <c r="B111352" s="2" t="s">
        <v>111400</v>
      </c>
      <c r="C111352" s="2" t="s">
        <v>102770</v>
      </c>
      <c r="D111352" s="3" t="s">
        <v>15</v>
      </c>
      <c r="E111352" s="2" t="s">
        <v>12</v>
      </c>
      <c r="F111352" s="2" t="s">
        <v>17</v>
      </c>
      <c r="G111352" s="4">
        <v>10.780000000000001</v>
      </c>
      <c r="H111352" s="2">
        <v>10</v>
      </c>
      <c r="I111352" s="15"/>
      <c r="J111352" s="6"/>
      <c r="K111352" s="6"/>
      <c r="L111352" s="5"/>
    </row>
    <row r="111353" spans="1:12" ht="18" customHeight="1" x14ac:dyDescent="0.3">
      <c r="A111353" s="12">
        <v>40124</v>
      </c>
      <c r="B111353" s="2" t="s">
        <v>111401</v>
      </c>
      <c r="C111353" s="2" t="s">
        <v>102770</v>
      </c>
      <c r="D111353" s="3" t="s">
        <v>15</v>
      </c>
      <c r="E111353" s="2" t="s">
        <v>12</v>
      </c>
      <c r="F111353" s="2" t="s">
        <v>17</v>
      </c>
      <c r="G111353" s="4">
        <v>10.780000000000001</v>
      </c>
      <c r="H111353" s="2">
        <v>10</v>
      </c>
      <c r="I111353" s="15"/>
      <c r="J111353" s="6"/>
      <c r="K111353" s="6"/>
      <c r="L111353" s="5"/>
    </row>
    <row r="111354" spans="1:12" ht="18" customHeight="1" x14ac:dyDescent="0.3">
      <c r="A111354" s="12">
        <v>40124</v>
      </c>
      <c r="B111354" s="2" t="s">
        <v>111402</v>
      </c>
      <c r="C111354" s="2" t="s">
        <v>102770</v>
      </c>
      <c r="D111354" s="3" t="s">
        <v>15</v>
      </c>
      <c r="E111354" s="2" t="s">
        <v>12</v>
      </c>
      <c r="F111354" s="2" t="s">
        <v>17</v>
      </c>
      <c r="G111354" s="4">
        <v>10.780000000000001</v>
      </c>
      <c r="H111354" s="2">
        <v>10</v>
      </c>
      <c r="I111354" s="15"/>
      <c r="J111354" s="6"/>
      <c r="K111354" s="6"/>
      <c r="L111354" s="5"/>
    </row>
    <row r="111355" spans="1:12" ht="18" customHeight="1" x14ac:dyDescent="0.3">
      <c r="A111355" s="12">
        <v>40124</v>
      </c>
      <c r="B111355" s="2" t="s">
        <v>111403</v>
      </c>
      <c r="C111355" s="2" t="s">
        <v>102770</v>
      </c>
      <c r="D111355" s="3" t="s">
        <v>15</v>
      </c>
      <c r="E111355" s="2" t="s">
        <v>12</v>
      </c>
      <c r="F111355" s="2" t="s">
        <v>17</v>
      </c>
      <c r="G111355" s="4">
        <v>10.780000000000001</v>
      </c>
      <c r="H111355" s="2">
        <v>10</v>
      </c>
      <c r="I111355" s="15"/>
      <c r="J111355" s="6"/>
      <c r="K111355" s="6"/>
      <c r="L111355" s="5"/>
    </row>
    <row r="111356" spans="1:12" ht="18" customHeight="1" x14ac:dyDescent="0.3">
      <c r="A111356" s="12">
        <v>40124</v>
      </c>
      <c r="B111356" s="2" t="s">
        <v>111404</v>
      </c>
      <c r="C111356" s="2" t="s">
        <v>102770</v>
      </c>
      <c r="D111356" s="3" t="s">
        <v>15</v>
      </c>
      <c r="E111356" s="2" t="s">
        <v>12</v>
      </c>
      <c r="F111356" s="2" t="s">
        <v>17</v>
      </c>
      <c r="G111356" s="4">
        <v>10.780000000000001</v>
      </c>
      <c r="H111356" s="2">
        <v>10</v>
      </c>
      <c r="I111356" s="15"/>
      <c r="J111356" s="6"/>
      <c r="K111356" s="6"/>
      <c r="L111356" s="5"/>
    </row>
    <row r="111357" spans="1:12" ht="18" customHeight="1" x14ac:dyDescent="0.3">
      <c r="A111357" s="12">
        <v>40124</v>
      </c>
      <c r="B111357" s="2" t="s">
        <v>111405</v>
      </c>
      <c r="C111357" s="2" t="s">
        <v>102770</v>
      </c>
      <c r="D111357" s="3" t="s">
        <v>15</v>
      </c>
      <c r="E111357" s="2" t="s">
        <v>12</v>
      </c>
      <c r="F111357" s="2" t="s">
        <v>17</v>
      </c>
      <c r="G111357" s="4">
        <v>10.780000000000001</v>
      </c>
      <c r="H111357" s="2">
        <v>10</v>
      </c>
      <c r="I111357" s="15"/>
      <c r="J111357" s="6"/>
      <c r="K111357" s="6"/>
      <c r="L111357" s="5"/>
    </row>
    <row r="111358" spans="1:12" ht="18" customHeight="1" x14ac:dyDescent="0.3">
      <c r="A111358" s="12">
        <v>40124</v>
      </c>
      <c r="B111358" s="2" t="s">
        <v>111406</v>
      </c>
      <c r="C111358" s="2" t="s">
        <v>102770</v>
      </c>
      <c r="D111358" s="3" t="s">
        <v>15</v>
      </c>
      <c r="E111358" s="2" t="s">
        <v>12</v>
      </c>
      <c r="F111358" s="2" t="s">
        <v>17</v>
      </c>
      <c r="G111358" s="4">
        <v>10.780000000000001</v>
      </c>
      <c r="H111358" s="2">
        <v>10</v>
      </c>
      <c r="I111358" s="15"/>
      <c r="J111358" s="6"/>
      <c r="K111358" s="6"/>
      <c r="L111358" s="5"/>
    </row>
    <row r="111359" spans="1:12" ht="18" customHeight="1" x14ac:dyDescent="0.3">
      <c r="A111359" s="12">
        <v>40124</v>
      </c>
      <c r="B111359" s="2" t="s">
        <v>111407</v>
      </c>
      <c r="C111359" s="2" t="s">
        <v>102770</v>
      </c>
      <c r="D111359" s="3" t="s">
        <v>15</v>
      </c>
      <c r="E111359" s="2" t="s">
        <v>12</v>
      </c>
      <c r="F111359" s="2" t="s">
        <v>17</v>
      </c>
      <c r="G111359" s="4">
        <v>10.780000000000001</v>
      </c>
      <c r="H111359" s="2">
        <v>10</v>
      </c>
      <c r="I111359" s="15"/>
      <c r="J111359" s="6"/>
      <c r="K111359" s="6"/>
      <c r="L111359" s="5"/>
    </row>
    <row r="111360" spans="1:12" ht="18" customHeight="1" x14ac:dyDescent="0.3">
      <c r="A111360" s="12">
        <v>40124</v>
      </c>
      <c r="B111360" s="2" t="s">
        <v>111408</v>
      </c>
      <c r="C111360" s="2" t="s">
        <v>102770</v>
      </c>
      <c r="D111360" s="3" t="s">
        <v>15</v>
      </c>
      <c r="E111360" s="2" t="s">
        <v>12</v>
      </c>
      <c r="F111360" s="2" t="s">
        <v>17</v>
      </c>
      <c r="G111360" s="4">
        <v>10.780000000000001</v>
      </c>
      <c r="H111360" s="2">
        <v>10</v>
      </c>
      <c r="I111360" s="15"/>
      <c r="J111360" s="6"/>
      <c r="K111360" s="6"/>
      <c r="L111360" s="5"/>
    </row>
    <row r="111361" spans="1:12" ht="18" customHeight="1" x14ac:dyDescent="0.3">
      <c r="A111361" s="12">
        <v>40124</v>
      </c>
      <c r="B111361" s="2" t="s">
        <v>111409</v>
      </c>
      <c r="C111361" s="2" t="s">
        <v>102770</v>
      </c>
      <c r="D111361" s="3" t="s">
        <v>15</v>
      </c>
      <c r="E111361" s="2" t="s">
        <v>12</v>
      </c>
      <c r="F111361" s="2" t="s">
        <v>17</v>
      </c>
      <c r="G111361" s="4">
        <v>10.780000000000001</v>
      </c>
      <c r="H111361" s="2">
        <v>10</v>
      </c>
      <c r="I111361" s="15"/>
      <c r="J111361" s="6"/>
      <c r="K111361" s="6"/>
      <c r="L111361" s="5"/>
    </row>
    <row r="111362" spans="1:12" ht="18" customHeight="1" x14ac:dyDescent="0.3">
      <c r="A111362" s="12">
        <v>40124</v>
      </c>
      <c r="B111362" s="2" t="s">
        <v>111410</v>
      </c>
      <c r="C111362" s="2" t="s">
        <v>102770</v>
      </c>
      <c r="D111362" s="3" t="s">
        <v>15</v>
      </c>
      <c r="E111362" s="2" t="s">
        <v>12</v>
      </c>
      <c r="F111362" s="2" t="s">
        <v>17</v>
      </c>
      <c r="G111362" s="4">
        <v>10.780000000000001</v>
      </c>
      <c r="H111362" s="2">
        <v>10</v>
      </c>
      <c r="I111362" s="15"/>
      <c r="J111362" s="6"/>
      <c r="K111362" s="6"/>
      <c r="L111362" s="5"/>
    </row>
    <row r="111363" spans="1:12" ht="18" customHeight="1" x14ac:dyDescent="0.3">
      <c r="A111363" s="12">
        <v>40124</v>
      </c>
      <c r="B111363" s="2" t="s">
        <v>111411</v>
      </c>
      <c r="C111363" s="2" t="s">
        <v>102770</v>
      </c>
      <c r="D111363" s="3" t="s">
        <v>15</v>
      </c>
      <c r="E111363" s="2" t="s">
        <v>12</v>
      </c>
      <c r="F111363" s="2" t="s">
        <v>17</v>
      </c>
      <c r="G111363" s="4">
        <v>10.780000000000001</v>
      </c>
      <c r="H111363" s="2">
        <v>10</v>
      </c>
      <c r="I111363" s="15"/>
      <c r="J111363" s="6"/>
      <c r="K111363" s="6"/>
      <c r="L111363" s="5"/>
    </row>
    <row r="111364" spans="1:12" ht="18" customHeight="1" x14ac:dyDescent="0.3">
      <c r="A111364" s="12">
        <v>40124</v>
      </c>
      <c r="B111364" s="2" t="s">
        <v>111412</v>
      </c>
      <c r="C111364" s="2" t="s">
        <v>102770</v>
      </c>
      <c r="D111364" s="3" t="s">
        <v>15</v>
      </c>
      <c r="E111364" s="2" t="s">
        <v>12</v>
      </c>
      <c r="F111364" s="2" t="s">
        <v>17</v>
      </c>
      <c r="G111364" s="4">
        <v>10.780000000000001</v>
      </c>
      <c r="H111364" s="2">
        <v>10</v>
      </c>
      <c r="I111364" s="15"/>
      <c r="J111364" s="6"/>
      <c r="K111364" s="6"/>
      <c r="L111364" s="5"/>
    </row>
    <row r="111365" spans="1:12" ht="18" customHeight="1" x14ac:dyDescent="0.3">
      <c r="A111365" s="12">
        <v>40124</v>
      </c>
      <c r="B111365" s="2" t="s">
        <v>111413</v>
      </c>
      <c r="C111365" s="2" t="s">
        <v>102770</v>
      </c>
      <c r="D111365" s="3" t="s">
        <v>15</v>
      </c>
      <c r="E111365" s="2" t="s">
        <v>12</v>
      </c>
      <c r="F111365" s="2" t="s">
        <v>17</v>
      </c>
      <c r="G111365" s="4">
        <v>10.780000000000001</v>
      </c>
      <c r="H111365" s="2">
        <v>10</v>
      </c>
      <c r="I111365" s="15"/>
      <c r="J111365" s="6"/>
      <c r="K111365" s="6"/>
      <c r="L111365" s="5"/>
    </row>
    <row r="111366" spans="1:12" ht="18" customHeight="1" x14ac:dyDescent="0.3">
      <c r="A111366" s="12">
        <v>40124</v>
      </c>
      <c r="B111366" s="2" t="s">
        <v>111414</v>
      </c>
      <c r="C111366" s="2" t="s">
        <v>102770</v>
      </c>
      <c r="D111366" s="3" t="s">
        <v>15</v>
      </c>
      <c r="E111366" s="2" t="s">
        <v>12</v>
      </c>
      <c r="F111366" s="2" t="s">
        <v>17</v>
      </c>
      <c r="G111366" s="4">
        <v>10.780000000000001</v>
      </c>
      <c r="H111366" s="2">
        <v>10</v>
      </c>
      <c r="I111366" s="15"/>
      <c r="J111366" s="6"/>
      <c r="K111366" s="6"/>
      <c r="L111366" s="5"/>
    </row>
    <row r="111367" spans="1:12" ht="18" customHeight="1" x14ac:dyDescent="0.3">
      <c r="A111367" s="12">
        <v>40124</v>
      </c>
      <c r="B111367" s="2" t="s">
        <v>111415</v>
      </c>
      <c r="C111367" s="2" t="s">
        <v>102770</v>
      </c>
      <c r="D111367" s="3" t="s">
        <v>15</v>
      </c>
      <c r="E111367" s="2" t="s">
        <v>12</v>
      </c>
      <c r="F111367" s="2" t="s">
        <v>17</v>
      </c>
      <c r="G111367" s="4">
        <v>10.780000000000001</v>
      </c>
      <c r="H111367" s="2">
        <v>10</v>
      </c>
      <c r="I111367" s="15"/>
      <c r="J111367" s="6"/>
      <c r="K111367" s="6"/>
      <c r="L111367" s="5"/>
    </row>
    <row r="111368" spans="1:12" ht="18" customHeight="1" x14ac:dyDescent="0.3">
      <c r="A111368" s="12">
        <v>40124</v>
      </c>
      <c r="B111368" s="2" t="s">
        <v>111416</v>
      </c>
      <c r="C111368" s="2" t="s">
        <v>102770</v>
      </c>
      <c r="D111368" s="3" t="s">
        <v>15</v>
      </c>
      <c r="E111368" s="2" t="s">
        <v>12</v>
      </c>
      <c r="F111368" s="2" t="s">
        <v>17</v>
      </c>
      <c r="G111368" s="4">
        <v>10.780000000000001</v>
      </c>
      <c r="H111368" s="2">
        <v>10</v>
      </c>
      <c r="I111368" s="15"/>
      <c r="J111368" s="6"/>
      <c r="K111368" s="6"/>
      <c r="L111368" s="5"/>
    </row>
    <row r="111369" spans="1:12" ht="18" customHeight="1" x14ac:dyDescent="0.3">
      <c r="A111369" s="12">
        <v>40124</v>
      </c>
      <c r="B111369" s="2" t="s">
        <v>111417</v>
      </c>
      <c r="C111369" s="2" t="s">
        <v>102770</v>
      </c>
      <c r="D111369" s="3" t="s">
        <v>15</v>
      </c>
      <c r="E111369" s="2" t="s">
        <v>12</v>
      </c>
      <c r="F111369" s="2" t="s">
        <v>17</v>
      </c>
      <c r="G111369" s="4">
        <v>10.780000000000001</v>
      </c>
      <c r="H111369" s="2">
        <v>10</v>
      </c>
      <c r="I111369" s="15"/>
      <c r="J111369" s="6"/>
      <c r="K111369" s="6"/>
      <c r="L111369" s="5"/>
    </row>
    <row r="111370" spans="1:12" ht="18" customHeight="1" x14ac:dyDescent="0.3">
      <c r="A111370" s="12">
        <v>40124</v>
      </c>
      <c r="B111370" s="2" t="s">
        <v>111418</v>
      </c>
      <c r="C111370" s="2" t="s">
        <v>102770</v>
      </c>
      <c r="D111370" s="3" t="s">
        <v>15</v>
      </c>
      <c r="E111370" s="2" t="s">
        <v>12</v>
      </c>
      <c r="F111370" s="2" t="s">
        <v>17</v>
      </c>
      <c r="G111370" s="4">
        <v>10.780000000000001</v>
      </c>
      <c r="H111370" s="2">
        <v>10</v>
      </c>
      <c r="I111370" s="15"/>
      <c r="J111370" s="6"/>
      <c r="K111370" s="6"/>
      <c r="L111370" s="5"/>
    </row>
    <row r="111371" spans="1:12" ht="18" customHeight="1" x14ac:dyDescent="0.3">
      <c r="A111371" s="12">
        <v>40124</v>
      </c>
      <c r="B111371" s="2" t="s">
        <v>111419</v>
      </c>
      <c r="C111371" s="2" t="s">
        <v>102770</v>
      </c>
      <c r="D111371" s="3" t="s">
        <v>15</v>
      </c>
      <c r="E111371" s="2" t="s">
        <v>12</v>
      </c>
      <c r="F111371" s="2" t="s">
        <v>17</v>
      </c>
      <c r="G111371" s="4">
        <v>10.780000000000001</v>
      </c>
      <c r="H111371" s="2">
        <v>10</v>
      </c>
      <c r="I111371" s="15"/>
      <c r="J111371" s="6"/>
      <c r="K111371" s="6"/>
      <c r="L111371" s="5"/>
    </row>
    <row r="111372" spans="1:12" ht="18" customHeight="1" x14ac:dyDescent="0.3">
      <c r="A111372" s="12">
        <v>40124</v>
      </c>
      <c r="B111372" s="2" t="s">
        <v>111420</v>
      </c>
      <c r="C111372" s="2" t="s">
        <v>102770</v>
      </c>
      <c r="D111372" s="3" t="s">
        <v>15</v>
      </c>
      <c r="E111372" s="2" t="s">
        <v>12</v>
      </c>
      <c r="F111372" s="2" t="s">
        <v>17</v>
      </c>
      <c r="G111372" s="4">
        <v>10.780000000000001</v>
      </c>
      <c r="H111372" s="2">
        <v>10</v>
      </c>
      <c r="I111372" s="15"/>
      <c r="J111372" s="6"/>
      <c r="K111372" s="6"/>
      <c r="L111372" s="5"/>
    </row>
    <row r="111373" spans="1:12" ht="18" customHeight="1" x14ac:dyDescent="0.3">
      <c r="A111373" s="12">
        <v>40124</v>
      </c>
      <c r="B111373" s="2" t="s">
        <v>111421</v>
      </c>
      <c r="C111373" s="2" t="s">
        <v>102770</v>
      </c>
      <c r="D111373" s="3" t="s">
        <v>15</v>
      </c>
      <c r="E111373" s="2" t="s">
        <v>12</v>
      </c>
      <c r="F111373" s="2" t="s">
        <v>17</v>
      </c>
      <c r="G111373" s="4">
        <v>10.780000000000001</v>
      </c>
      <c r="H111373" s="2">
        <v>10</v>
      </c>
      <c r="I111373" s="15"/>
      <c r="J111373" s="6"/>
      <c r="K111373" s="6"/>
      <c r="L111373" s="5"/>
    </row>
    <row r="111374" spans="1:12" ht="18" customHeight="1" x14ac:dyDescent="0.3">
      <c r="A111374" s="12">
        <v>40124</v>
      </c>
      <c r="B111374" s="2" t="s">
        <v>111422</v>
      </c>
      <c r="C111374" s="2" t="s">
        <v>102770</v>
      </c>
      <c r="D111374" s="3" t="s">
        <v>15</v>
      </c>
      <c r="E111374" s="2" t="s">
        <v>12</v>
      </c>
      <c r="F111374" s="2" t="s">
        <v>17</v>
      </c>
      <c r="G111374" s="4">
        <v>10.780000000000001</v>
      </c>
      <c r="H111374" s="2">
        <v>10</v>
      </c>
      <c r="I111374" s="15"/>
      <c r="J111374" s="6"/>
      <c r="K111374" s="6"/>
      <c r="L111374" s="5"/>
    </row>
    <row r="111375" spans="1:12" ht="18" customHeight="1" x14ac:dyDescent="0.3">
      <c r="A111375" s="12">
        <v>40124</v>
      </c>
      <c r="B111375" s="2" t="s">
        <v>111423</v>
      </c>
      <c r="C111375" s="2" t="s">
        <v>102770</v>
      </c>
      <c r="D111375" s="3" t="s">
        <v>15</v>
      </c>
      <c r="E111375" s="2" t="s">
        <v>12</v>
      </c>
      <c r="F111375" s="2" t="s">
        <v>17</v>
      </c>
      <c r="G111375" s="4">
        <v>10.780000000000001</v>
      </c>
      <c r="H111375" s="2">
        <v>10</v>
      </c>
      <c r="I111375" s="15"/>
      <c r="J111375" s="6"/>
      <c r="K111375" s="6"/>
      <c r="L111375" s="5"/>
    </row>
    <row r="111376" spans="1:12" ht="18" customHeight="1" x14ac:dyDescent="0.3">
      <c r="A111376" s="12">
        <v>40124</v>
      </c>
      <c r="B111376" s="2" t="s">
        <v>111424</v>
      </c>
      <c r="C111376" s="2" t="s">
        <v>102770</v>
      </c>
      <c r="D111376" s="3" t="s">
        <v>15</v>
      </c>
      <c r="E111376" s="2" t="s">
        <v>12</v>
      </c>
      <c r="F111376" s="2" t="s">
        <v>17</v>
      </c>
      <c r="G111376" s="4">
        <v>10.780000000000001</v>
      </c>
      <c r="H111376" s="2">
        <v>10</v>
      </c>
      <c r="I111376" s="15"/>
      <c r="J111376" s="6"/>
      <c r="K111376" s="6"/>
      <c r="L111376" s="5"/>
    </row>
    <row r="111377" spans="1:12" ht="18" customHeight="1" x14ac:dyDescent="0.3">
      <c r="A111377" s="12">
        <v>40124</v>
      </c>
      <c r="B111377" s="2" t="s">
        <v>111425</v>
      </c>
      <c r="C111377" s="2" t="s">
        <v>102770</v>
      </c>
      <c r="D111377" s="3" t="s">
        <v>15</v>
      </c>
      <c r="E111377" s="2" t="s">
        <v>12</v>
      </c>
      <c r="F111377" s="2" t="s">
        <v>17</v>
      </c>
      <c r="G111377" s="4">
        <v>10.780000000000001</v>
      </c>
      <c r="H111377" s="2">
        <v>10</v>
      </c>
      <c r="I111377" s="15"/>
      <c r="J111377" s="6"/>
      <c r="K111377" s="6"/>
      <c r="L111377" s="5"/>
    </row>
    <row r="111378" spans="1:12" ht="18" customHeight="1" x14ac:dyDescent="0.3">
      <c r="A111378" s="12">
        <v>40124</v>
      </c>
      <c r="B111378" s="2" t="s">
        <v>111426</v>
      </c>
      <c r="C111378" s="2" t="s">
        <v>102770</v>
      </c>
      <c r="D111378" s="3" t="s">
        <v>15</v>
      </c>
      <c r="E111378" s="2" t="s">
        <v>12</v>
      </c>
      <c r="F111378" s="2" t="s">
        <v>17</v>
      </c>
      <c r="G111378" s="4">
        <v>10.780000000000001</v>
      </c>
      <c r="H111378" s="2">
        <v>10</v>
      </c>
      <c r="I111378" s="15"/>
      <c r="J111378" s="6"/>
      <c r="K111378" s="6"/>
      <c r="L111378" s="5"/>
    </row>
    <row r="111379" spans="1:12" ht="18" customHeight="1" x14ac:dyDescent="0.3">
      <c r="A111379" s="12">
        <v>40124</v>
      </c>
      <c r="B111379" s="2" t="s">
        <v>111427</v>
      </c>
      <c r="C111379" s="2" t="s">
        <v>102770</v>
      </c>
      <c r="D111379" s="3" t="s">
        <v>15</v>
      </c>
      <c r="E111379" s="2" t="s">
        <v>12</v>
      </c>
      <c r="F111379" s="2" t="s">
        <v>17</v>
      </c>
      <c r="G111379" s="4">
        <v>10.780000000000001</v>
      </c>
      <c r="H111379" s="2">
        <v>10</v>
      </c>
      <c r="I111379" s="15"/>
      <c r="J111379" s="6"/>
      <c r="K111379" s="6"/>
      <c r="L111379" s="5"/>
    </row>
    <row r="111380" spans="1:12" ht="18" customHeight="1" x14ac:dyDescent="0.3">
      <c r="A111380" s="12">
        <v>40124</v>
      </c>
      <c r="B111380" s="2" t="s">
        <v>111428</v>
      </c>
      <c r="C111380" s="2" t="s">
        <v>102770</v>
      </c>
      <c r="D111380" s="3" t="s">
        <v>15</v>
      </c>
      <c r="E111380" s="2" t="s">
        <v>12</v>
      </c>
      <c r="F111380" s="2" t="s">
        <v>17</v>
      </c>
      <c r="G111380" s="4">
        <v>10.780000000000001</v>
      </c>
      <c r="H111380" s="2">
        <v>10</v>
      </c>
      <c r="I111380" s="15"/>
      <c r="J111380" s="6"/>
      <c r="K111380" s="6"/>
      <c r="L111380" s="5"/>
    </row>
    <row r="111381" spans="1:12" ht="18" customHeight="1" x14ac:dyDescent="0.3">
      <c r="A111381" s="12">
        <v>40124</v>
      </c>
      <c r="B111381" s="2" t="s">
        <v>111429</v>
      </c>
      <c r="C111381" s="2" t="s">
        <v>102770</v>
      </c>
      <c r="D111381" s="3" t="s">
        <v>15</v>
      </c>
      <c r="E111381" s="2" t="s">
        <v>12</v>
      </c>
      <c r="F111381" s="2" t="s">
        <v>17</v>
      </c>
      <c r="G111381" s="4">
        <v>10.780000000000001</v>
      </c>
      <c r="H111381" s="2">
        <v>10</v>
      </c>
      <c r="I111381" s="15"/>
      <c r="J111381" s="6"/>
      <c r="K111381" s="6"/>
      <c r="L111381" s="5"/>
    </row>
    <row r="111382" spans="1:12" ht="18" customHeight="1" x14ac:dyDescent="0.3">
      <c r="A111382" s="12">
        <v>40124</v>
      </c>
      <c r="B111382" s="2" t="s">
        <v>111430</v>
      </c>
      <c r="C111382" s="2" t="s">
        <v>102770</v>
      </c>
      <c r="D111382" s="3" t="s">
        <v>15</v>
      </c>
      <c r="E111382" s="2" t="s">
        <v>12</v>
      </c>
      <c r="F111382" s="2" t="s">
        <v>17</v>
      </c>
      <c r="G111382" s="4">
        <v>10.780000000000001</v>
      </c>
      <c r="H111382" s="2">
        <v>10</v>
      </c>
      <c r="I111382" s="15"/>
      <c r="J111382" s="6"/>
      <c r="K111382" s="6"/>
      <c r="L111382" s="5"/>
    </row>
    <row r="111383" spans="1:12" ht="18" customHeight="1" x14ac:dyDescent="0.3">
      <c r="A111383" s="12">
        <v>40124</v>
      </c>
      <c r="B111383" s="2" t="s">
        <v>111431</v>
      </c>
      <c r="C111383" s="2" t="s">
        <v>102770</v>
      </c>
      <c r="D111383" s="3" t="s">
        <v>15</v>
      </c>
      <c r="E111383" s="2" t="s">
        <v>12</v>
      </c>
      <c r="F111383" s="2" t="s">
        <v>17</v>
      </c>
      <c r="G111383" s="4">
        <v>10.780000000000001</v>
      </c>
      <c r="H111383" s="2">
        <v>10</v>
      </c>
      <c r="I111383" s="15"/>
      <c r="J111383" s="6"/>
      <c r="K111383" s="6"/>
      <c r="L111383" s="5"/>
    </row>
    <row r="111384" spans="1:12" ht="18" customHeight="1" x14ac:dyDescent="0.3">
      <c r="A111384" s="12">
        <v>40124</v>
      </c>
      <c r="B111384" s="2" t="s">
        <v>111432</v>
      </c>
      <c r="C111384" s="2" t="s">
        <v>102770</v>
      </c>
      <c r="D111384" s="3" t="s">
        <v>15</v>
      </c>
      <c r="E111384" s="2" t="s">
        <v>12</v>
      </c>
      <c r="F111384" s="2" t="s">
        <v>17</v>
      </c>
      <c r="G111384" s="4">
        <v>10.780000000000001</v>
      </c>
      <c r="H111384" s="2">
        <v>10</v>
      </c>
      <c r="I111384" s="15"/>
      <c r="J111384" s="6"/>
      <c r="K111384" s="6"/>
      <c r="L111384" s="5"/>
    </row>
    <row r="111385" spans="1:12" ht="18" customHeight="1" x14ac:dyDescent="0.3">
      <c r="A111385" s="12">
        <v>40124</v>
      </c>
      <c r="B111385" s="2" t="s">
        <v>111433</v>
      </c>
      <c r="C111385" s="2" t="s">
        <v>102770</v>
      </c>
      <c r="D111385" s="3" t="s">
        <v>15</v>
      </c>
      <c r="E111385" s="2" t="s">
        <v>12</v>
      </c>
      <c r="F111385" s="2" t="s">
        <v>17</v>
      </c>
      <c r="G111385" s="4">
        <v>10.780000000000001</v>
      </c>
      <c r="H111385" s="2">
        <v>10</v>
      </c>
      <c r="I111385" s="15"/>
      <c r="J111385" s="6"/>
      <c r="K111385" s="6"/>
      <c r="L111385" s="5"/>
    </row>
    <row r="111386" spans="1:12" ht="18" customHeight="1" x14ac:dyDescent="0.3">
      <c r="A111386" s="12">
        <v>40124</v>
      </c>
      <c r="B111386" s="2" t="s">
        <v>111434</v>
      </c>
      <c r="C111386" s="2" t="s">
        <v>102770</v>
      </c>
      <c r="D111386" s="3" t="s">
        <v>15</v>
      </c>
      <c r="E111386" s="2" t="s">
        <v>12</v>
      </c>
      <c r="F111386" s="2" t="s">
        <v>17</v>
      </c>
      <c r="G111386" s="4">
        <v>10.780000000000001</v>
      </c>
      <c r="H111386" s="2">
        <v>10</v>
      </c>
      <c r="I111386" s="15"/>
      <c r="J111386" s="6"/>
      <c r="K111386" s="6"/>
      <c r="L111386" s="5"/>
    </row>
    <row r="111387" spans="1:12" ht="18" customHeight="1" x14ac:dyDescent="0.3">
      <c r="A111387" s="12">
        <v>40124</v>
      </c>
      <c r="B111387" s="2" t="s">
        <v>111435</v>
      </c>
      <c r="C111387" s="2" t="s">
        <v>102770</v>
      </c>
      <c r="D111387" s="3" t="s">
        <v>15</v>
      </c>
      <c r="E111387" s="2" t="s">
        <v>12</v>
      </c>
      <c r="F111387" s="2" t="s">
        <v>17</v>
      </c>
      <c r="G111387" s="4">
        <v>10.780000000000001</v>
      </c>
      <c r="H111387" s="2">
        <v>10</v>
      </c>
      <c r="I111387" s="15"/>
      <c r="J111387" s="6"/>
      <c r="K111387" s="6"/>
      <c r="L111387" s="5"/>
    </row>
    <row r="111388" spans="1:12" ht="18" customHeight="1" x14ac:dyDescent="0.3">
      <c r="A111388" s="12">
        <v>40124</v>
      </c>
      <c r="B111388" s="2" t="s">
        <v>111436</v>
      </c>
      <c r="C111388" s="2" t="s">
        <v>102770</v>
      </c>
      <c r="D111388" s="3" t="s">
        <v>15</v>
      </c>
      <c r="E111388" s="2" t="s">
        <v>12</v>
      </c>
      <c r="F111388" s="2" t="s">
        <v>17</v>
      </c>
      <c r="G111388" s="4">
        <v>10.780000000000001</v>
      </c>
      <c r="H111388" s="2">
        <v>10</v>
      </c>
      <c r="I111388" s="15"/>
      <c r="J111388" s="6"/>
      <c r="K111388" s="6"/>
      <c r="L111388" s="5"/>
    </row>
    <row r="111389" spans="1:12" ht="18" customHeight="1" x14ac:dyDescent="0.3">
      <c r="A111389" s="12">
        <v>40124</v>
      </c>
      <c r="B111389" s="2" t="s">
        <v>111437</v>
      </c>
      <c r="C111389" s="2" t="s">
        <v>102770</v>
      </c>
      <c r="D111389" s="3" t="s">
        <v>15</v>
      </c>
      <c r="E111389" s="2" t="s">
        <v>12</v>
      </c>
      <c r="F111389" s="2" t="s">
        <v>17</v>
      </c>
      <c r="G111389" s="4">
        <v>10.780000000000001</v>
      </c>
      <c r="H111389" s="2">
        <v>10</v>
      </c>
      <c r="I111389" s="15"/>
      <c r="J111389" s="6"/>
      <c r="K111389" s="6"/>
      <c r="L111389" s="5"/>
    </row>
    <row r="111390" spans="1:12" ht="18" customHeight="1" x14ac:dyDescent="0.3">
      <c r="A111390" s="12">
        <v>40124</v>
      </c>
      <c r="B111390" s="2" t="s">
        <v>111438</v>
      </c>
      <c r="C111390" s="2" t="s">
        <v>102770</v>
      </c>
      <c r="D111390" s="3" t="s">
        <v>15</v>
      </c>
      <c r="E111390" s="2" t="s">
        <v>12</v>
      </c>
      <c r="F111390" s="2" t="s">
        <v>17</v>
      </c>
      <c r="G111390" s="4">
        <v>10.780000000000001</v>
      </c>
      <c r="H111390" s="2">
        <v>10</v>
      </c>
      <c r="I111390" s="15"/>
      <c r="J111390" s="6"/>
      <c r="K111390" s="6"/>
      <c r="L111390" s="5"/>
    </row>
    <row r="111391" spans="1:12" ht="18" customHeight="1" x14ac:dyDescent="0.3">
      <c r="A111391" s="12">
        <v>40124</v>
      </c>
      <c r="B111391" s="2" t="s">
        <v>111439</v>
      </c>
      <c r="C111391" s="2" t="s">
        <v>102770</v>
      </c>
      <c r="D111391" s="3" t="s">
        <v>15</v>
      </c>
      <c r="E111391" s="2" t="s">
        <v>12</v>
      </c>
      <c r="F111391" s="2" t="s">
        <v>17</v>
      </c>
      <c r="G111391" s="4">
        <v>10.780000000000001</v>
      </c>
      <c r="H111391" s="2">
        <v>10</v>
      </c>
      <c r="I111391" s="15"/>
      <c r="J111391" s="6"/>
      <c r="K111391" s="6"/>
      <c r="L111391" s="5"/>
    </row>
    <row r="111392" spans="1:12" ht="18" customHeight="1" x14ac:dyDescent="0.3">
      <c r="A111392" s="12">
        <v>40124</v>
      </c>
      <c r="B111392" s="2" t="s">
        <v>111440</v>
      </c>
      <c r="C111392" s="2" t="s">
        <v>102770</v>
      </c>
      <c r="D111392" s="3" t="s">
        <v>15</v>
      </c>
      <c r="E111392" s="2" t="s">
        <v>12</v>
      </c>
      <c r="F111392" s="2" t="s">
        <v>17</v>
      </c>
      <c r="G111392" s="4">
        <v>10.780000000000001</v>
      </c>
      <c r="H111392" s="2">
        <v>10</v>
      </c>
      <c r="I111392" s="15"/>
      <c r="J111392" s="6"/>
      <c r="K111392" s="6"/>
      <c r="L111392" s="5"/>
    </row>
    <row r="111393" spans="1:12" ht="18" customHeight="1" x14ac:dyDescent="0.3">
      <c r="A111393" s="12">
        <v>40124</v>
      </c>
      <c r="B111393" s="2" t="s">
        <v>111441</v>
      </c>
      <c r="C111393" s="2" t="s">
        <v>102770</v>
      </c>
      <c r="D111393" s="3" t="s">
        <v>15</v>
      </c>
      <c r="E111393" s="2" t="s">
        <v>12</v>
      </c>
      <c r="F111393" s="2" t="s">
        <v>17</v>
      </c>
      <c r="G111393" s="4">
        <v>10.780000000000001</v>
      </c>
      <c r="H111393" s="2">
        <v>10</v>
      </c>
      <c r="I111393" s="15"/>
      <c r="J111393" s="6"/>
      <c r="K111393" s="6"/>
      <c r="L111393" s="5"/>
    </row>
    <row r="111394" spans="1:12" ht="18" customHeight="1" x14ac:dyDescent="0.3">
      <c r="A111394" s="12">
        <v>40124</v>
      </c>
      <c r="B111394" s="2" t="s">
        <v>111442</v>
      </c>
      <c r="C111394" s="2" t="s">
        <v>102770</v>
      </c>
      <c r="D111394" s="3" t="s">
        <v>15</v>
      </c>
      <c r="E111394" s="2" t="s">
        <v>12</v>
      </c>
      <c r="F111394" s="2" t="s">
        <v>17</v>
      </c>
      <c r="G111394" s="4">
        <v>10.780000000000001</v>
      </c>
      <c r="H111394" s="2">
        <v>10</v>
      </c>
      <c r="I111394" s="15"/>
      <c r="J111394" s="6"/>
      <c r="K111394" s="6"/>
      <c r="L111394" s="5"/>
    </row>
    <row r="111395" spans="1:12" ht="18" customHeight="1" x14ac:dyDescent="0.3">
      <c r="A111395" s="12">
        <v>40124</v>
      </c>
      <c r="B111395" s="2" t="s">
        <v>111443</v>
      </c>
      <c r="C111395" s="2" t="s">
        <v>102770</v>
      </c>
      <c r="D111395" s="3" t="s">
        <v>15</v>
      </c>
      <c r="E111395" s="2" t="s">
        <v>12</v>
      </c>
      <c r="F111395" s="2" t="s">
        <v>17</v>
      </c>
      <c r="G111395" s="4">
        <v>10.780000000000001</v>
      </c>
      <c r="H111395" s="2">
        <v>10</v>
      </c>
      <c r="I111395" s="15"/>
      <c r="J111395" s="6"/>
      <c r="K111395" s="6"/>
      <c r="L111395" s="5"/>
    </row>
    <row r="111396" spans="1:12" ht="18" customHeight="1" x14ac:dyDescent="0.3">
      <c r="A111396" s="12">
        <v>40124</v>
      </c>
      <c r="B111396" s="2" t="s">
        <v>111444</v>
      </c>
      <c r="C111396" s="2" t="s">
        <v>102770</v>
      </c>
      <c r="D111396" s="3" t="s">
        <v>15</v>
      </c>
      <c r="E111396" s="2" t="s">
        <v>12</v>
      </c>
      <c r="F111396" s="2" t="s">
        <v>17</v>
      </c>
      <c r="G111396" s="4">
        <v>10.780000000000001</v>
      </c>
      <c r="H111396" s="2">
        <v>10</v>
      </c>
      <c r="I111396" s="15"/>
      <c r="J111396" s="6"/>
      <c r="K111396" s="6"/>
      <c r="L111396" s="5"/>
    </row>
    <row r="111397" spans="1:12" ht="18" customHeight="1" x14ac:dyDescent="0.3">
      <c r="A111397" s="12">
        <v>40124</v>
      </c>
      <c r="B111397" s="2" t="s">
        <v>111445</v>
      </c>
      <c r="C111397" s="2" t="s">
        <v>102770</v>
      </c>
      <c r="D111397" s="3" t="s">
        <v>15</v>
      </c>
      <c r="E111397" s="2" t="s">
        <v>12</v>
      </c>
      <c r="F111397" s="2" t="s">
        <v>17</v>
      </c>
      <c r="G111397" s="4">
        <v>10.780000000000001</v>
      </c>
      <c r="H111397" s="2">
        <v>10</v>
      </c>
      <c r="I111397" s="15"/>
      <c r="J111397" s="6"/>
      <c r="K111397" s="6"/>
      <c r="L111397" s="5"/>
    </row>
    <row r="111398" spans="1:12" ht="18" customHeight="1" x14ac:dyDescent="0.3">
      <c r="A111398" s="12">
        <v>40124</v>
      </c>
      <c r="B111398" s="2" t="s">
        <v>111446</v>
      </c>
      <c r="C111398" s="2" t="s">
        <v>102770</v>
      </c>
      <c r="D111398" s="3" t="s">
        <v>15</v>
      </c>
      <c r="E111398" s="2" t="s">
        <v>12</v>
      </c>
      <c r="F111398" s="2" t="s">
        <v>17</v>
      </c>
      <c r="G111398" s="4">
        <v>10.780000000000001</v>
      </c>
      <c r="H111398" s="2">
        <v>10</v>
      </c>
      <c r="I111398" s="15"/>
      <c r="J111398" s="6"/>
      <c r="K111398" s="6"/>
      <c r="L111398" s="5"/>
    </row>
    <row r="111399" spans="1:12" ht="18" customHeight="1" x14ac:dyDescent="0.3">
      <c r="A111399" s="12">
        <v>40124</v>
      </c>
      <c r="B111399" s="2" t="s">
        <v>111447</v>
      </c>
      <c r="C111399" s="2" t="s">
        <v>102770</v>
      </c>
      <c r="D111399" s="3" t="s">
        <v>15</v>
      </c>
      <c r="E111399" s="2" t="s">
        <v>12</v>
      </c>
      <c r="F111399" s="2" t="s">
        <v>17</v>
      </c>
      <c r="G111399" s="4">
        <v>10.780000000000001</v>
      </c>
      <c r="H111399" s="2">
        <v>10</v>
      </c>
      <c r="I111399" s="15"/>
      <c r="J111399" s="6"/>
      <c r="K111399" s="6"/>
      <c r="L111399" s="5"/>
    </row>
    <row r="111400" spans="1:12" ht="18" customHeight="1" x14ac:dyDescent="0.3">
      <c r="A111400" s="12">
        <v>40124</v>
      </c>
      <c r="B111400" s="2" t="s">
        <v>111448</v>
      </c>
      <c r="C111400" s="2" t="s">
        <v>102770</v>
      </c>
      <c r="D111400" s="3" t="s">
        <v>15</v>
      </c>
      <c r="E111400" s="2" t="s">
        <v>12</v>
      </c>
      <c r="F111400" s="2" t="s">
        <v>17</v>
      </c>
      <c r="G111400" s="4">
        <v>10.780000000000001</v>
      </c>
      <c r="H111400" s="2">
        <v>10</v>
      </c>
      <c r="I111400" s="15"/>
      <c r="J111400" s="6"/>
      <c r="K111400" s="6"/>
      <c r="L111400" s="5"/>
    </row>
    <row r="111401" spans="1:12" ht="18" customHeight="1" x14ac:dyDescent="0.3">
      <c r="A111401" s="12">
        <v>40124</v>
      </c>
      <c r="B111401" s="2" t="s">
        <v>111449</v>
      </c>
      <c r="C111401" s="2" t="s">
        <v>102770</v>
      </c>
      <c r="D111401" s="3" t="s">
        <v>15</v>
      </c>
      <c r="E111401" s="2" t="s">
        <v>12</v>
      </c>
      <c r="F111401" s="2" t="s">
        <v>17</v>
      </c>
      <c r="G111401" s="4">
        <v>10.780000000000001</v>
      </c>
      <c r="H111401" s="2">
        <v>10</v>
      </c>
      <c r="I111401" s="15"/>
      <c r="J111401" s="6"/>
      <c r="K111401" s="6"/>
      <c r="L111401" s="5"/>
    </row>
    <row r="111402" spans="1:12" ht="18" customHeight="1" x14ac:dyDescent="0.3">
      <c r="A111402" s="12">
        <v>40124</v>
      </c>
      <c r="B111402" s="2" t="s">
        <v>111450</v>
      </c>
      <c r="C111402" s="2" t="s">
        <v>102770</v>
      </c>
      <c r="D111402" s="3" t="s">
        <v>15</v>
      </c>
      <c r="E111402" s="2" t="s">
        <v>12</v>
      </c>
      <c r="F111402" s="2" t="s">
        <v>17</v>
      </c>
      <c r="G111402" s="4">
        <v>10.780000000000001</v>
      </c>
      <c r="H111402" s="2">
        <v>10</v>
      </c>
      <c r="I111402" s="15"/>
      <c r="J111402" s="6"/>
      <c r="K111402" s="6"/>
      <c r="L111402" s="5"/>
    </row>
    <row r="111403" spans="1:12" ht="18" customHeight="1" x14ac:dyDescent="0.3">
      <c r="A111403" s="12">
        <v>40124</v>
      </c>
      <c r="B111403" s="2" t="s">
        <v>111451</v>
      </c>
      <c r="C111403" s="2" t="s">
        <v>102770</v>
      </c>
      <c r="D111403" s="3" t="s">
        <v>15</v>
      </c>
      <c r="E111403" s="2" t="s">
        <v>12</v>
      </c>
      <c r="F111403" s="2" t="s">
        <v>17</v>
      </c>
      <c r="G111403" s="4">
        <v>10.780000000000001</v>
      </c>
      <c r="H111403" s="2">
        <v>10</v>
      </c>
      <c r="I111403" s="15"/>
      <c r="J111403" s="6"/>
      <c r="K111403" s="6"/>
      <c r="L111403" s="5"/>
    </row>
    <row r="111404" spans="1:12" ht="18" customHeight="1" x14ac:dyDescent="0.3">
      <c r="A111404" s="12">
        <v>40124</v>
      </c>
      <c r="B111404" s="2" t="s">
        <v>111452</v>
      </c>
      <c r="C111404" s="2" t="s">
        <v>102770</v>
      </c>
      <c r="D111404" s="3" t="s">
        <v>15</v>
      </c>
      <c r="E111404" s="2" t="s">
        <v>12</v>
      </c>
      <c r="F111404" s="2" t="s">
        <v>17</v>
      </c>
      <c r="G111404" s="4">
        <v>10.780000000000001</v>
      </c>
      <c r="H111404" s="2">
        <v>10</v>
      </c>
      <c r="I111404" s="15"/>
      <c r="J111404" s="6"/>
      <c r="K111404" s="6"/>
      <c r="L111404" s="5"/>
    </row>
    <row r="111405" spans="1:12" ht="18" customHeight="1" x14ac:dyDescent="0.3">
      <c r="A111405" s="12">
        <v>40124</v>
      </c>
      <c r="B111405" s="2" t="s">
        <v>111453</v>
      </c>
      <c r="C111405" s="2" t="s">
        <v>102770</v>
      </c>
      <c r="D111405" s="3" t="s">
        <v>15</v>
      </c>
      <c r="E111405" s="2" t="s">
        <v>12</v>
      </c>
      <c r="F111405" s="2" t="s">
        <v>17</v>
      </c>
      <c r="G111405" s="4">
        <v>10.780000000000001</v>
      </c>
      <c r="H111405" s="2">
        <v>10</v>
      </c>
      <c r="I111405" s="15"/>
      <c r="J111405" s="6"/>
      <c r="K111405" s="6"/>
      <c r="L111405" s="5"/>
    </row>
    <row r="111406" spans="1:12" ht="18" customHeight="1" x14ac:dyDescent="0.3">
      <c r="A111406" s="12">
        <v>40124</v>
      </c>
      <c r="B111406" s="2" t="s">
        <v>111454</v>
      </c>
      <c r="C111406" s="2" t="s">
        <v>102770</v>
      </c>
      <c r="D111406" s="3" t="s">
        <v>15</v>
      </c>
      <c r="E111406" s="2" t="s">
        <v>12</v>
      </c>
      <c r="F111406" s="2" t="s">
        <v>17</v>
      </c>
      <c r="G111406" s="4">
        <v>10.780000000000001</v>
      </c>
      <c r="H111406" s="2">
        <v>10</v>
      </c>
      <c r="I111406" s="15"/>
      <c r="J111406" s="6"/>
      <c r="K111406" s="6"/>
      <c r="L111406" s="5"/>
    </row>
    <row r="111407" spans="1:12" ht="18" customHeight="1" x14ac:dyDescent="0.3">
      <c r="A111407" s="12">
        <v>40124</v>
      </c>
      <c r="B111407" s="2" t="s">
        <v>111455</v>
      </c>
      <c r="C111407" s="2" t="s">
        <v>102770</v>
      </c>
      <c r="D111407" s="3" t="s">
        <v>15</v>
      </c>
      <c r="E111407" s="2" t="s">
        <v>12</v>
      </c>
      <c r="F111407" s="2" t="s">
        <v>17</v>
      </c>
      <c r="G111407" s="4">
        <v>10.780000000000001</v>
      </c>
      <c r="H111407" s="2">
        <v>10</v>
      </c>
      <c r="I111407" s="15"/>
      <c r="J111407" s="6"/>
      <c r="K111407" s="6"/>
      <c r="L111407" s="5"/>
    </row>
    <row r="111408" spans="1:12" ht="18" customHeight="1" x14ac:dyDescent="0.3">
      <c r="A111408" s="12">
        <v>40124</v>
      </c>
      <c r="B111408" s="2" t="s">
        <v>111456</v>
      </c>
      <c r="C111408" s="2" t="s">
        <v>102770</v>
      </c>
      <c r="D111408" s="3" t="s">
        <v>15</v>
      </c>
      <c r="E111408" s="2" t="s">
        <v>12</v>
      </c>
      <c r="F111408" s="2" t="s">
        <v>17</v>
      </c>
      <c r="G111408" s="4">
        <v>10.780000000000001</v>
      </c>
      <c r="H111408" s="2">
        <v>10</v>
      </c>
      <c r="I111408" s="15"/>
      <c r="J111408" s="6"/>
      <c r="K111408" s="6"/>
      <c r="L111408" s="5"/>
    </row>
    <row r="111409" spans="1:12" ht="18" customHeight="1" x14ac:dyDescent="0.3">
      <c r="A111409" s="12">
        <v>40124</v>
      </c>
      <c r="B111409" s="2" t="s">
        <v>111457</v>
      </c>
      <c r="C111409" s="2" t="s">
        <v>102770</v>
      </c>
      <c r="D111409" s="3" t="s">
        <v>15</v>
      </c>
      <c r="E111409" s="2" t="s">
        <v>12</v>
      </c>
      <c r="F111409" s="2" t="s">
        <v>17</v>
      </c>
      <c r="G111409" s="4">
        <v>10.780000000000001</v>
      </c>
      <c r="H111409" s="2">
        <v>10</v>
      </c>
      <c r="I111409" s="15"/>
      <c r="J111409" s="6"/>
      <c r="K111409" s="6"/>
      <c r="L111409" s="5"/>
    </row>
    <row r="111410" spans="1:12" ht="18" customHeight="1" x14ac:dyDescent="0.3">
      <c r="A111410" s="12">
        <v>40124</v>
      </c>
      <c r="B111410" s="2" t="s">
        <v>111458</v>
      </c>
      <c r="C111410" s="2" t="s">
        <v>102770</v>
      </c>
      <c r="D111410" s="3" t="s">
        <v>15</v>
      </c>
      <c r="E111410" s="2" t="s">
        <v>12</v>
      </c>
      <c r="F111410" s="2" t="s">
        <v>17</v>
      </c>
      <c r="G111410" s="4">
        <v>10.780000000000001</v>
      </c>
      <c r="H111410" s="2">
        <v>10</v>
      </c>
      <c r="I111410" s="15"/>
      <c r="J111410" s="6"/>
      <c r="K111410" s="6"/>
      <c r="L111410" s="5"/>
    </row>
    <row r="111411" spans="1:12" ht="18" customHeight="1" x14ac:dyDescent="0.3">
      <c r="A111411" s="12">
        <v>40124</v>
      </c>
      <c r="B111411" s="2" t="s">
        <v>111459</v>
      </c>
      <c r="C111411" s="2" t="s">
        <v>102770</v>
      </c>
      <c r="D111411" s="3" t="s">
        <v>15</v>
      </c>
      <c r="E111411" s="2" t="s">
        <v>12</v>
      </c>
      <c r="F111411" s="2" t="s">
        <v>17</v>
      </c>
      <c r="G111411" s="4">
        <v>10.780000000000001</v>
      </c>
      <c r="H111411" s="2">
        <v>10</v>
      </c>
      <c r="I111411" s="15"/>
      <c r="J111411" s="6"/>
      <c r="K111411" s="6"/>
      <c r="L111411" s="5"/>
    </row>
    <row r="111412" spans="1:12" ht="18" customHeight="1" x14ac:dyDescent="0.3">
      <c r="A111412" s="12">
        <v>40124</v>
      </c>
      <c r="B111412" s="2" t="s">
        <v>111460</v>
      </c>
      <c r="C111412" s="2" t="s">
        <v>102770</v>
      </c>
      <c r="D111412" s="3" t="s">
        <v>920</v>
      </c>
      <c r="E111412" s="2" t="s">
        <v>12</v>
      </c>
      <c r="F111412" s="2" t="s">
        <v>17</v>
      </c>
      <c r="G111412" s="4">
        <v>10.780000000000001</v>
      </c>
      <c r="H111412" s="2">
        <v>10</v>
      </c>
      <c r="I111412" s="15"/>
      <c r="J111412" s="6"/>
      <c r="K111412" s="6"/>
      <c r="L111412" s="5"/>
    </row>
    <row r="111413" spans="1:12" ht="18" customHeight="1" x14ac:dyDescent="0.3">
      <c r="A111413" s="12">
        <v>40124</v>
      </c>
      <c r="B111413" s="2" t="s">
        <v>111461</v>
      </c>
      <c r="C111413" s="2" t="s">
        <v>102770</v>
      </c>
      <c r="D111413" s="3" t="s">
        <v>920</v>
      </c>
      <c r="E111413" s="2" t="s">
        <v>12</v>
      </c>
      <c r="F111413" s="2" t="s">
        <v>17</v>
      </c>
      <c r="G111413" s="4">
        <v>10.780000000000001</v>
      </c>
      <c r="H111413" s="2">
        <v>10</v>
      </c>
      <c r="I111413" s="15"/>
      <c r="J111413" s="6"/>
      <c r="K111413" s="6"/>
      <c r="L111413" s="5"/>
    </row>
    <row r="111414" spans="1:12" ht="18" customHeight="1" x14ac:dyDescent="0.3">
      <c r="A111414" s="12">
        <v>40124</v>
      </c>
      <c r="B111414" s="2" t="s">
        <v>111462</v>
      </c>
      <c r="C111414" s="2" t="s">
        <v>102770</v>
      </c>
      <c r="D111414" s="3" t="s">
        <v>920</v>
      </c>
      <c r="E111414" s="2" t="s">
        <v>12</v>
      </c>
      <c r="F111414" s="2" t="s">
        <v>17</v>
      </c>
      <c r="G111414" s="4">
        <v>10.780000000000001</v>
      </c>
      <c r="H111414" s="2">
        <v>10</v>
      </c>
      <c r="I111414" s="15"/>
      <c r="J111414" s="6"/>
      <c r="K111414" s="6"/>
      <c r="L111414" s="5"/>
    </row>
    <row r="111415" spans="1:12" ht="18" customHeight="1" x14ac:dyDescent="0.3">
      <c r="A111415" s="12">
        <v>40124</v>
      </c>
      <c r="B111415" s="2" t="s">
        <v>111463</v>
      </c>
      <c r="C111415" s="2" t="s">
        <v>102770</v>
      </c>
      <c r="D111415" s="3" t="s">
        <v>920</v>
      </c>
      <c r="E111415" s="2" t="s">
        <v>12</v>
      </c>
      <c r="F111415" s="2" t="s">
        <v>17</v>
      </c>
      <c r="G111415" s="4">
        <v>10.780000000000001</v>
      </c>
      <c r="H111415" s="2">
        <v>10</v>
      </c>
      <c r="I111415" s="15"/>
      <c r="J111415" s="6"/>
      <c r="K111415" s="6"/>
      <c r="L111415" s="5"/>
    </row>
    <row r="111416" spans="1:12" ht="18" customHeight="1" x14ac:dyDescent="0.3">
      <c r="A111416" s="12">
        <v>40124</v>
      </c>
      <c r="B111416" s="2" t="s">
        <v>111464</v>
      </c>
      <c r="C111416" s="2" t="s">
        <v>102770</v>
      </c>
      <c r="D111416" s="3" t="s">
        <v>920</v>
      </c>
      <c r="E111416" s="2" t="s">
        <v>12</v>
      </c>
      <c r="F111416" s="2" t="s">
        <v>17</v>
      </c>
      <c r="G111416" s="4">
        <v>10.780000000000001</v>
      </c>
      <c r="H111416" s="2">
        <v>10</v>
      </c>
      <c r="I111416" s="15"/>
      <c r="J111416" s="6"/>
      <c r="K111416" s="6"/>
      <c r="L111416" s="5"/>
    </row>
    <row r="111417" spans="1:12" ht="18" customHeight="1" x14ac:dyDescent="0.3">
      <c r="A111417" s="12">
        <v>40124</v>
      </c>
      <c r="B111417" s="2" t="s">
        <v>111465</v>
      </c>
      <c r="C111417" s="2" t="s">
        <v>102770</v>
      </c>
      <c r="D111417" s="3" t="s">
        <v>920</v>
      </c>
      <c r="E111417" s="2" t="s">
        <v>12</v>
      </c>
      <c r="F111417" s="2" t="s">
        <v>17</v>
      </c>
      <c r="G111417" s="4">
        <v>10.780000000000001</v>
      </c>
      <c r="H111417" s="2">
        <v>10</v>
      </c>
      <c r="I111417" s="15"/>
      <c r="J111417" s="6"/>
      <c r="K111417" s="6"/>
      <c r="L111417" s="5"/>
    </row>
    <row r="111418" spans="1:12" ht="18" customHeight="1" x14ac:dyDescent="0.3">
      <c r="A111418" s="12">
        <v>40124</v>
      </c>
      <c r="B111418" s="2" t="s">
        <v>111466</v>
      </c>
      <c r="C111418" s="2" t="s">
        <v>102770</v>
      </c>
      <c r="D111418" s="3" t="s">
        <v>920</v>
      </c>
      <c r="E111418" s="2" t="s">
        <v>12</v>
      </c>
      <c r="F111418" s="2" t="s">
        <v>17</v>
      </c>
      <c r="G111418" s="4">
        <v>10.780000000000001</v>
      </c>
      <c r="H111418" s="2">
        <v>10</v>
      </c>
      <c r="I111418" s="15"/>
      <c r="J111418" s="6"/>
      <c r="K111418" s="6"/>
      <c r="L111418" s="5"/>
    </row>
    <row r="111419" spans="1:12" ht="18" customHeight="1" x14ac:dyDescent="0.3">
      <c r="A111419" s="12">
        <v>40124</v>
      </c>
      <c r="B111419" s="2" t="s">
        <v>111467</v>
      </c>
      <c r="C111419" s="2" t="s">
        <v>102770</v>
      </c>
      <c r="D111419" s="3" t="s">
        <v>920</v>
      </c>
      <c r="E111419" s="2" t="s">
        <v>12</v>
      </c>
      <c r="F111419" s="2" t="s">
        <v>17</v>
      </c>
      <c r="G111419" s="4">
        <v>10.780000000000001</v>
      </c>
      <c r="H111419" s="2">
        <v>10</v>
      </c>
      <c r="I111419" s="15"/>
      <c r="J111419" s="6"/>
      <c r="K111419" s="6"/>
      <c r="L111419" s="5"/>
    </row>
    <row r="111420" spans="1:12" ht="18" customHeight="1" x14ac:dyDescent="0.3">
      <c r="A111420" s="12">
        <v>40124</v>
      </c>
      <c r="B111420" s="2" t="s">
        <v>111468</v>
      </c>
      <c r="C111420" s="2" t="s">
        <v>102770</v>
      </c>
      <c r="D111420" s="3" t="s">
        <v>920</v>
      </c>
      <c r="E111420" s="2" t="s">
        <v>12</v>
      </c>
      <c r="F111420" s="2" t="s">
        <v>17</v>
      </c>
      <c r="G111420" s="4">
        <v>10.780000000000001</v>
      </c>
      <c r="H111420" s="2">
        <v>10</v>
      </c>
      <c r="I111420" s="15"/>
      <c r="J111420" s="6"/>
      <c r="K111420" s="6"/>
      <c r="L111420" s="5"/>
    </row>
    <row r="111421" spans="1:12" ht="18" customHeight="1" x14ac:dyDescent="0.3">
      <c r="A111421" s="12">
        <v>40124</v>
      </c>
      <c r="B111421" s="2" t="s">
        <v>111469</v>
      </c>
      <c r="C111421" s="2" t="s">
        <v>102770</v>
      </c>
      <c r="D111421" s="3" t="s">
        <v>920</v>
      </c>
      <c r="E111421" s="2" t="s">
        <v>12</v>
      </c>
      <c r="F111421" s="2" t="s">
        <v>17</v>
      </c>
      <c r="G111421" s="4">
        <v>10.780000000000001</v>
      </c>
      <c r="H111421" s="2">
        <v>10</v>
      </c>
      <c r="I111421" s="15"/>
      <c r="J111421" s="6"/>
      <c r="K111421" s="6"/>
      <c r="L111421" s="5"/>
    </row>
    <row r="111422" spans="1:12" ht="18" customHeight="1" x14ac:dyDescent="0.3">
      <c r="A111422" s="12">
        <v>40124</v>
      </c>
      <c r="B111422" s="2" t="s">
        <v>111470</v>
      </c>
      <c r="C111422" s="2" t="s">
        <v>102770</v>
      </c>
      <c r="D111422" s="3" t="s">
        <v>920</v>
      </c>
      <c r="E111422" s="2" t="s">
        <v>12</v>
      </c>
      <c r="F111422" s="2" t="s">
        <v>17</v>
      </c>
      <c r="G111422" s="4">
        <v>10.780000000000001</v>
      </c>
      <c r="H111422" s="2">
        <v>10</v>
      </c>
      <c r="I111422" s="15"/>
      <c r="J111422" s="6"/>
      <c r="K111422" s="6"/>
      <c r="L111422" s="5"/>
    </row>
    <row r="111423" spans="1:12" ht="18" customHeight="1" x14ac:dyDescent="0.3">
      <c r="A111423" s="12">
        <v>40124</v>
      </c>
      <c r="B111423" s="2" t="s">
        <v>111471</v>
      </c>
      <c r="C111423" s="2" t="s">
        <v>102770</v>
      </c>
      <c r="D111423" s="3" t="s">
        <v>920</v>
      </c>
      <c r="E111423" s="2" t="s">
        <v>12</v>
      </c>
      <c r="F111423" s="2" t="s">
        <v>17</v>
      </c>
      <c r="G111423" s="4">
        <v>10.780000000000001</v>
      </c>
      <c r="H111423" s="2">
        <v>10</v>
      </c>
      <c r="I111423" s="15"/>
      <c r="J111423" s="6"/>
      <c r="K111423" s="6"/>
      <c r="L111423" s="5"/>
    </row>
    <row r="111424" spans="1:12" ht="18" customHeight="1" x14ac:dyDescent="0.3">
      <c r="A111424" s="12">
        <v>40124</v>
      </c>
      <c r="B111424" s="2" t="s">
        <v>111472</v>
      </c>
      <c r="C111424" s="2" t="s">
        <v>102770</v>
      </c>
      <c r="D111424" s="3" t="s">
        <v>920</v>
      </c>
      <c r="E111424" s="2" t="s">
        <v>12</v>
      </c>
      <c r="F111424" s="2" t="s">
        <v>17</v>
      </c>
      <c r="G111424" s="4">
        <v>10.780000000000001</v>
      </c>
      <c r="H111424" s="2">
        <v>10</v>
      </c>
      <c r="I111424" s="15"/>
      <c r="J111424" s="6"/>
      <c r="K111424" s="6"/>
      <c r="L111424" s="5"/>
    </row>
    <row r="111425" spans="1:12" ht="18" customHeight="1" x14ac:dyDescent="0.3">
      <c r="A111425" s="12">
        <v>40124</v>
      </c>
      <c r="B111425" s="2" t="s">
        <v>111473</v>
      </c>
      <c r="C111425" s="2" t="s">
        <v>102770</v>
      </c>
      <c r="D111425" s="3" t="s">
        <v>920</v>
      </c>
      <c r="E111425" s="2" t="s">
        <v>12</v>
      </c>
      <c r="F111425" s="2" t="s">
        <v>17</v>
      </c>
      <c r="G111425" s="4">
        <v>10.780000000000001</v>
      </c>
      <c r="H111425" s="2">
        <v>10</v>
      </c>
      <c r="I111425" s="15"/>
      <c r="J111425" s="6"/>
      <c r="K111425" s="6"/>
      <c r="L111425" s="5"/>
    </row>
    <row r="111426" spans="1:12" ht="18" customHeight="1" x14ac:dyDescent="0.3">
      <c r="A111426" s="12">
        <v>40124</v>
      </c>
      <c r="B111426" s="2" t="s">
        <v>111474</v>
      </c>
      <c r="C111426" s="2" t="s">
        <v>102770</v>
      </c>
      <c r="D111426" s="3" t="s">
        <v>920</v>
      </c>
      <c r="E111426" s="2" t="s">
        <v>12</v>
      </c>
      <c r="F111426" s="2" t="s">
        <v>17</v>
      </c>
      <c r="G111426" s="4">
        <v>10.780000000000001</v>
      </c>
      <c r="H111426" s="2">
        <v>10</v>
      </c>
      <c r="I111426" s="15"/>
      <c r="J111426" s="6"/>
      <c r="K111426" s="6"/>
      <c r="L111426" s="5"/>
    </row>
    <row r="111427" spans="1:12" ht="18" customHeight="1" x14ac:dyDescent="0.3">
      <c r="A111427" s="12">
        <v>40124</v>
      </c>
      <c r="B111427" s="2" t="s">
        <v>111475</v>
      </c>
      <c r="C111427" s="2" t="s">
        <v>102770</v>
      </c>
      <c r="D111427" s="3" t="s">
        <v>920</v>
      </c>
      <c r="E111427" s="2" t="s">
        <v>12</v>
      </c>
      <c r="F111427" s="2" t="s">
        <v>17</v>
      </c>
      <c r="G111427" s="4">
        <v>10.780000000000001</v>
      </c>
      <c r="H111427" s="2">
        <v>10</v>
      </c>
      <c r="I111427" s="15"/>
      <c r="J111427" s="6"/>
      <c r="K111427" s="6"/>
      <c r="L111427" s="5"/>
    </row>
    <row r="111428" spans="1:12" ht="18" customHeight="1" x14ac:dyDescent="0.3">
      <c r="A111428" s="12">
        <v>40124</v>
      </c>
      <c r="B111428" s="2" t="s">
        <v>111476</v>
      </c>
      <c r="C111428" s="2" t="s">
        <v>102770</v>
      </c>
      <c r="D111428" s="3" t="s">
        <v>920</v>
      </c>
      <c r="E111428" s="2" t="s">
        <v>12</v>
      </c>
      <c r="F111428" s="2" t="s">
        <v>17</v>
      </c>
      <c r="G111428" s="4">
        <v>10.780000000000001</v>
      </c>
      <c r="H111428" s="2">
        <v>10</v>
      </c>
      <c r="I111428" s="15"/>
      <c r="J111428" s="6"/>
      <c r="K111428" s="6"/>
      <c r="L111428" s="5"/>
    </row>
    <row r="111429" spans="1:12" ht="18" customHeight="1" x14ac:dyDescent="0.3">
      <c r="A111429" s="12">
        <v>40124</v>
      </c>
      <c r="B111429" s="2" t="s">
        <v>111477</v>
      </c>
      <c r="C111429" s="2" t="s">
        <v>102770</v>
      </c>
      <c r="D111429" s="3" t="s">
        <v>920</v>
      </c>
      <c r="E111429" s="2" t="s">
        <v>12</v>
      </c>
      <c r="F111429" s="2" t="s">
        <v>17</v>
      </c>
      <c r="G111429" s="4">
        <v>10.780000000000001</v>
      </c>
      <c r="H111429" s="2">
        <v>10</v>
      </c>
      <c r="I111429" s="15"/>
      <c r="J111429" s="6"/>
      <c r="K111429" s="6"/>
      <c r="L111429" s="5"/>
    </row>
    <row r="111430" spans="1:12" ht="18" customHeight="1" x14ac:dyDescent="0.3">
      <c r="A111430" s="12">
        <v>40124</v>
      </c>
      <c r="B111430" s="2" t="s">
        <v>111478</v>
      </c>
      <c r="C111430" s="2" t="s">
        <v>102770</v>
      </c>
      <c r="D111430" s="3" t="s">
        <v>920</v>
      </c>
      <c r="E111430" s="2" t="s">
        <v>12</v>
      </c>
      <c r="F111430" s="2" t="s">
        <v>17</v>
      </c>
      <c r="G111430" s="4">
        <v>10.780000000000001</v>
      </c>
      <c r="H111430" s="2">
        <v>10</v>
      </c>
      <c r="I111430" s="15"/>
      <c r="J111430" s="6"/>
      <c r="K111430" s="6"/>
      <c r="L111430" s="5"/>
    </row>
    <row r="111431" spans="1:12" ht="18" customHeight="1" x14ac:dyDescent="0.3">
      <c r="A111431" s="12">
        <v>40124</v>
      </c>
      <c r="B111431" s="2" t="s">
        <v>111479</v>
      </c>
      <c r="C111431" s="2" t="s">
        <v>102770</v>
      </c>
      <c r="D111431" s="3" t="s">
        <v>920</v>
      </c>
      <c r="E111431" s="2" t="s">
        <v>12</v>
      </c>
      <c r="F111431" s="2" t="s">
        <v>17</v>
      </c>
      <c r="G111431" s="4">
        <v>10.780000000000001</v>
      </c>
      <c r="H111431" s="2">
        <v>10</v>
      </c>
      <c r="I111431" s="15"/>
      <c r="J111431" s="6"/>
      <c r="K111431" s="6"/>
      <c r="L111431" s="5"/>
    </row>
    <row r="111432" spans="1:12" ht="18" customHeight="1" x14ac:dyDescent="0.3">
      <c r="A111432" s="12">
        <v>40124</v>
      </c>
      <c r="B111432" s="2" t="s">
        <v>111480</v>
      </c>
      <c r="C111432" s="2" t="s">
        <v>102770</v>
      </c>
      <c r="D111432" s="3" t="s">
        <v>920</v>
      </c>
      <c r="E111432" s="2" t="s">
        <v>12</v>
      </c>
      <c r="F111432" s="2" t="s">
        <v>17</v>
      </c>
      <c r="G111432" s="4">
        <v>10.780000000000001</v>
      </c>
      <c r="H111432" s="2">
        <v>10</v>
      </c>
      <c r="I111432" s="15"/>
      <c r="J111432" s="6"/>
      <c r="K111432" s="6"/>
      <c r="L111432" s="5"/>
    </row>
    <row r="111433" spans="1:12" ht="18" customHeight="1" x14ac:dyDescent="0.3">
      <c r="A111433" s="12">
        <v>40124</v>
      </c>
      <c r="B111433" s="2" t="s">
        <v>111481</v>
      </c>
      <c r="C111433" s="2" t="s">
        <v>102770</v>
      </c>
      <c r="D111433" s="3" t="s">
        <v>920</v>
      </c>
      <c r="E111433" s="2" t="s">
        <v>12</v>
      </c>
      <c r="F111433" s="2" t="s">
        <v>17</v>
      </c>
      <c r="G111433" s="4">
        <v>10.780000000000001</v>
      </c>
      <c r="H111433" s="2">
        <v>10</v>
      </c>
      <c r="I111433" s="15"/>
      <c r="J111433" s="6"/>
      <c r="K111433" s="6"/>
      <c r="L111433" s="5"/>
    </row>
    <row r="111434" spans="1:12" ht="18" customHeight="1" x14ac:dyDescent="0.3">
      <c r="A111434" s="12">
        <v>40124</v>
      </c>
      <c r="B111434" s="2" t="s">
        <v>111482</v>
      </c>
      <c r="C111434" s="2" t="s">
        <v>102770</v>
      </c>
      <c r="D111434" s="3" t="s">
        <v>920</v>
      </c>
      <c r="E111434" s="2" t="s">
        <v>12</v>
      </c>
      <c r="F111434" s="2" t="s">
        <v>17</v>
      </c>
      <c r="G111434" s="4">
        <v>10.780000000000001</v>
      </c>
      <c r="H111434" s="2">
        <v>10</v>
      </c>
      <c r="I111434" s="15"/>
      <c r="J111434" s="6"/>
      <c r="K111434" s="6"/>
      <c r="L111434" s="5"/>
    </row>
    <row r="111435" spans="1:12" ht="18" customHeight="1" x14ac:dyDescent="0.3">
      <c r="A111435" s="12">
        <v>40124</v>
      </c>
      <c r="B111435" s="2" t="s">
        <v>111483</v>
      </c>
      <c r="C111435" s="2" t="s">
        <v>102770</v>
      </c>
      <c r="D111435" s="3" t="s">
        <v>920</v>
      </c>
      <c r="E111435" s="2" t="s">
        <v>12</v>
      </c>
      <c r="F111435" s="2" t="s">
        <v>17</v>
      </c>
      <c r="G111435" s="4">
        <v>10.780000000000001</v>
      </c>
      <c r="H111435" s="2">
        <v>10</v>
      </c>
      <c r="I111435" s="15"/>
      <c r="J111435" s="6"/>
      <c r="K111435" s="6"/>
      <c r="L111435" s="5"/>
    </row>
    <row r="111436" spans="1:12" ht="18" customHeight="1" x14ac:dyDescent="0.3">
      <c r="A111436" s="12">
        <v>40124</v>
      </c>
      <c r="B111436" s="2" t="s">
        <v>111484</v>
      </c>
      <c r="C111436" s="2" t="s">
        <v>102770</v>
      </c>
      <c r="D111436" s="3" t="s">
        <v>920</v>
      </c>
      <c r="E111436" s="2" t="s">
        <v>12</v>
      </c>
      <c r="F111436" s="2" t="s">
        <v>17</v>
      </c>
      <c r="G111436" s="4">
        <v>10.780000000000001</v>
      </c>
      <c r="H111436" s="2">
        <v>10</v>
      </c>
      <c r="I111436" s="15"/>
      <c r="J111436" s="6"/>
      <c r="K111436" s="6"/>
      <c r="L111436" s="5"/>
    </row>
    <row r="111437" spans="1:12" ht="18" customHeight="1" x14ac:dyDescent="0.3">
      <c r="A111437" s="12">
        <v>40124</v>
      </c>
      <c r="B111437" s="2" t="s">
        <v>111485</v>
      </c>
      <c r="C111437" s="2" t="s">
        <v>102770</v>
      </c>
      <c r="D111437" s="3" t="s">
        <v>920</v>
      </c>
      <c r="E111437" s="2" t="s">
        <v>12</v>
      </c>
      <c r="F111437" s="2" t="s">
        <v>17</v>
      </c>
      <c r="G111437" s="4">
        <v>10.780000000000001</v>
      </c>
      <c r="H111437" s="2">
        <v>10</v>
      </c>
      <c r="I111437" s="15"/>
      <c r="J111437" s="6"/>
      <c r="K111437" s="6"/>
      <c r="L111437" s="5"/>
    </row>
    <row r="111438" spans="1:12" ht="18" customHeight="1" x14ac:dyDescent="0.3">
      <c r="A111438" s="12">
        <v>40124</v>
      </c>
      <c r="B111438" s="2" t="s">
        <v>111486</v>
      </c>
      <c r="C111438" s="2" t="s">
        <v>102770</v>
      </c>
      <c r="D111438" s="3" t="s">
        <v>920</v>
      </c>
      <c r="E111438" s="2" t="s">
        <v>12</v>
      </c>
      <c r="F111438" s="2" t="s">
        <v>17</v>
      </c>
      <c r="G111438" s="4">
        <v>10.780000000000001</v>
      </c>
      <c r="H111438" s="2">
        <v>10</v>
      </c>
      <c r="I111438" s="15"/>
      <c r="J111438" s="6"/>
      <c r="K111438" s="6"/>
      <c r="L111438" s="5"/>
    </row>
    <row r="111439" spans="1:12" ht="18" customHeight="1" x14ac:dyDescent="0.3">
      <c r="A111439" s="12">
        <v>40124</v>
      </c>
      <c r="B111439" s="2" t="s">
        <v>111487</v>
      </c>
      <c r="C111439" s="2" t="s">
        <v>102770</v>
      </c>
      <c r="D111439" s="3" t="s">
        <v>920</v>
      </c>
      <c r="E111439" s="2" t="s">
        <v>12</v>
      </c>
      <c r="F111439" s="2" t="s">
        <v>17</v>
      </c>
      <c r="G111439" s="4">
        <v>10.780000000000001</v>
      </c>
      <c r="H111439" s="2">
        <v>10</v>
      </c>
      <c r="I111439" s="15"/>
      <c r="J111439" s="6"/>
      <c r="K111439" s="6"/>
      <c r="L111439" s="5"/>
    </row>
    <row r="111440" spans="1:12" ht="18" customHeight="1" x14ac:dyDescent="0.3">
      <c r="A111440" s="12">
        <v>40124</v>
      </c>
      <c r="B111440" s="2" t="s">
        <v>111488</v>
      </c>
      <c r="C111440" s="2" t="s">
        <v>102770</v>
      </c>
      <c r="D111440" s="3" t="s">
        <v>920</v>
      </c>
      <c r="E111440" s="2" t="s">
        <v>12</v>
      </c>
      <c r="F111440" s="2" t="s">
        <v>17</v>
      </c>
      <c r="G111440" s="4">
        <v>10.780000000000001</v>
      </c>
      <c r="H111440" s="2">
        <v>10</v>
      </c>
      <c r="I111440" s="15"/>
      <c r="J111440" s="6"/>
      <c r="K111440" s="6"/>
      <c r="L111440" s="5"/>
    </row>
    <row r="111441" spans="1:12" ht="18" customHeight="1" x14ac:dyDescent="0.3">
      <c r="A111441" s="12">
        <v>40124</v>
      </c>
      <c r="B111441" s="2" t="s">
        <v>111489</v>
      </c>
      <c r="C111441" s="2" t="s">
        <v>102770</v>
      </c>
      <c r="D111441" s="3" t="s">
        <v>920</v>
      </c>
      <c r="E111441" s="2" t="s">
        <v>12</v>
      </c>
      <c r="F111441" s="2" t="s">
        <v>17</v>
      </c>
      <c r="G111441" s="4">
        <v>10.780000000000001</v>
      </c>
      <c r="H111441" s="2">
        <v>10</v>
      </c>
      <c r="I111441" s="15"/>
      <c r="J111441" s="6"/>
      <c r="K111441" s="6"/>
      <c r="L111441" s="5"/>
    </row>
    <row r="111442" spans="1:12" ht="18" customHeight="1" x14ac:dyDescent="0.3">
      <c r="A111442" s="12">
        <v>40124</v>
      </c>
      <c r="B111442" s="2" t="s">
        <v>111490</v>
      </c>
      <c r="C111442" s="2" t="s">
        <v>102770</v>
      </c>
      <c r="D111442" s="3" t="s">
        <v>920</v>
      </c>
      <c r="E111442" s="2" t="s">
        <v>12</v>
      </c>
      <c r="F111442" s="2" t="s">
        <v>17</v>
      </c>
      <c r="G111442" s="4">
        <v>10.780000000000001</v>
      </c>
      <c r="H111442" s="2">
        <v>10</v>
      </c>
      <c r="I111442" s="15"/>
      <c r="J111442" s="6"/>
      <c r="K111442" s="6"/>
      <c r="L111442" s="5"/>
    </row>
    <row r="111443" spans="1:12" ht="18" customHeight="1" x14ac:dyDescent="0.3">
      <c r="A111443" s="12">
        <v>40124</v>
      </c>
      <c r="B111443" s="2" t="s">
        <v>111491</v>
      </c>
      <c r="C111443" s="2" t="s">
        <v>102770</v>
      </c>
      <c r="D111443" s="3" t="s">
        <v>920</v>
      </c>
      <c r="E111443" s="2" t="s">
        <v>12</v>
      </c>
      <c r="F111443" s="2" t="s">
        <v>17</v>
      </c>
      <c r="G111443" s="4">
        <v>10.780000000000001</v>
      </c>
      <c r="H111443" s="2">
        <v>10</v>
      </c>
      <c r="I111443" s="15"/>
      <c r="J111443" s="6"/>
      <c r="K111443" s="6"/>
      <c r="L111443" s="5"/>
    </row>
    <row r="111444" spans="1:12" ht="18" customHeight="1" x14ac:dyDescent="0.3">
      <c r="A111444" s="12">
        <v>40124</v>
      </c>
      <c r="B111444" s="2" t="s">
        <v>111492</v>
      </c>
      <c r="C111444" s="2" t="s">
        <v>102770</v>
      </c>
      <c r="D111444" s="3" t="s">
        <v>920</v>
      </c>
      <c r="E111444" s="2" t="s">
        <v>12</v>
      </c>
      <c r="F111444" s="2" t="s">
        <v>17</v>
      </c>
      <c r="G111444" s="4">
        <v>10.780000000000001</v>
      </c>
      <c r="H111444" s="2">
        <v>10</v>
      </c>
      <c r="I111444" s="15"/>
      <c r="J111444" s="6"/>
      <c r="K111444" s="6"/>
      <c r="L111444" s="5"/>
    </row>
    <row r="111445" spans="1:12" ht="18" customHeight="1" x14ac:dyDescent="0.3">
      <c r="A111445" s="12">
        <v>40124</v>
      </c>
      <c r="B111445" s="2" t="s">
        <v>111493</v>
      </c>
      <c r="C111445" s="2" t="s">
        <v>102770</v>
      </c>
      <c r="D111445" s="3" t="s">
        <v>920</v>
      </c>
      <c r="E111445" s="2" t="s">
        <v>12</v>
      </c>
      <c r="F111445" s="2" t="s">
        <v>17</v>
      </c>
      <c r="G111445" s="4">
        <v>10.780000000000001</v>
      </c>
      <c r="H111445" s="2">
        <v>10</v>
      </c>
      <c r="I111445" s="15"/>
      <c r="J111445" s="6"/>
      <c r="K111445" s="6"/>
      <c r="L111445" s="5"/>
    </row>
    <row r="111446" spans="1:12" ht="18" customHeight="1" x14ac:dyDescent="0.3">
      <c r="A111446" s="12">
        <v>40124</v>
      </c>
      <c r="B111446" s="2" t="s">
        <v>111494</v>
      </c>
      <c r="C111446" s="2" t="s">
        <v>102770</v>
      </c>
      <c r="D111446" s="3" t="s">
        <v>920</v>
      </c>
      <c r="E111446" s="2" t="s">
        <v>12</v>
      </c>
      <c r="F111446" s="2" t="s">
        <v>17</v>
      </c>
      <c r="G111446" s="4">
        <v>10.780000000000001</v>
      </c>
      <c r="H111446" s="2">
        <v>10</v>
      </c>
      <c r="I111446" s="15"/>
      <c r="J111446" s="6"/>
      <c r="K111446" s="6"/>
      <c r="L111446" s="5"/>
    </row>
    <row r="111447" spans="1:12" ht="18" customHeight="1" x14ac:dyDescent="0.3">
      <c r="A111447" s="12">
        <v>40124</v>
      </c>
      <c r="B111447" s="2" t="s">
        <v>111495</v>
      </c>
      <c r="C111447" s="2" t="s">
        <v>102770</v>
      </c>
      <c r="D111447" s="3" t="s">
        <v>920</v>
      </c>
      <c r="E111447" s="2" t="s">
        <v>12</v>
      </c>
      <c r="F111447" s="2" t="s">
        <v>17</v>
      </c>
      <c r="G111447" s="4">
        <v>10.780000000000001</v>
      </c>
      <c r="H111447" s="2">
        <v>10</v>
      </c>
      <c r="I111447" s="15"/>
      <c r="J111447" s="6"/>
      <c r="K111447" s="6"/>
      <c r="L111447" s="5"/>
    </row>
    <row r="111448" spans="1:12" ht="18" customHeight="1" x14ac:dyDescent="0.3">
      <c r="A111448" s="12">
        <v>40124</v>
      </c>
      <c r="B111448" s="2" t="s">
        <v>111496</v>
      </c>
      <c r="C111448" s="2" t="s">
        <v>102770</v>
      </c>
      <c r="D111448" s="3" t="s">
        <v>920</v>
      </c>
      <c r="E111448" s="2" t="s">
        <v>12</v>
      </c>
      <c r="F111448" s="2" t="s">
        <v>17</v>
      </c>
      <c r="G111448" s="4">
        <v>10.780000000000001</v>
      </c>
      <c r="H111448" s="2">
        <v>10</v>
      </c>
      <c r="I111448" s="15"/>
      <c r="J111448" s="6"/>
      <c r="K111448" s="6"/>
      <c r="L111448" s="5"/>
    </row>
    <row r="111449" spans="1:12" ht="18" customHeight="1" x14ac:dyDescent="0.3">
      <c r="A111449" s="12">
        <v>40124</v>
      </c>
      <c r="B111449" s="2" t="s">
        <v>111497</v>
      </c>
      <c r="C111449" s="2" t="s">
        <v>102770</v>
      </c>
      <c r="D111449" s="3" t="s">
        <v>920</v>
      </c>
      <c r="E111449" s="2" t="s">
        <v>12</v>
      </c>
      <c r="F111449" s="2" t="s">
        <v>17</v>
      </c>
      <c r="G111449" s="4">
        <v>10.780000000000001</v>
      </c>
      <c r="H111449" s="2">
        <v>10</v>
      </c>
      <c r="I111449" s="15"/>
      <c r="J111449" s="6"/>
      <c r="K111449" s="6"/>
      <c r="L111449" s="5"/>
    </row>
    <row r="111450" spans="1:12" ht="18" customHeight="1" x14ac:dyDescent="0.3">
      <c r="A111450" s="12">
        <v>40124</v>
      </c>
      <c r="B111450" s="2" t="s">
        <v>111498</v>
      </c>
      <c r="C111450" s="2" t="s">
        <v>102770</v>
      </c>
      <c r="D111450" s="3" t="s">
        <v>920</v>
      </c>
      <c r="E111450" s="2" t="s">
        <v>12</v>
      </c>
      <c r="F111450" s="2" t="s">
        <v>17</v>
      </c>
      <c r="G111450" s="4">
        <v>10.780000000000001</v>
      </c>
      <c r="H111450" s="2">
        <v>10</v>
      </c>
      <c r="I111450" s="15"/>
      <c r="J111450" s="6"/>
      <c r="K111450" s="6"/>
      <c r="L111450" s="5"/>
    </row>
    <row r="111451" spans="1:12" ht="18" customHeight="1" x14ac:dyDescent="0.3">
      <c r="A111451" s="12">
        <v>40124</v>
      </c>
      <c r="B111451" s="2" t="s">
        <v>111499</v>
      </c>
      <c r="C111451" s="2" t="s">
        <v>102770</v>
      </c>
      <c r="D111451" s="3" t="s">
        <v>920</v>
      </c>
      <c r="E111451" s="2" t="s">
        <v>12</v>
      </c>
      <c r="F111451" s="2" t="s">
        <v>17</v>
      </c>
      <c r="G111451" s="4">
        <v>10.780000000000001</v>
      </c>
      <c r="H111451" s="2">
        <v>10</v>
      </c>
      <c r="I111451" s="15"/>
      <c r="J111451" s="6"/>
      <c r="K111451" s="6"/>
      <c r="L111451" s="5"/>
    </row>
    <row r="111452" spans="1:12" ht="18" customHeight="1" x14ac:dyDescent="0.3">
      <c r="A111452" s="12">
        <v>40124</v>
      </c>
      <c r="B111452" s="2" t="s">
        <v>111500</v>
      </c>
      <c r="C111452" s="2" t="s">
        <v>102770</v>
      </c>
      <c r="D111452" s="3" t="s">
        <v>920</v>
      </c>
      <c r="E111452" s="2" t="s">
        <v>12</v>
      </c>
      <c r="F111452" s="2" t="s">
        <v>17</v>
      </c>
      <c r="G111452" s="4">
        <v>10.780000000000001</v>
      </c>
      <c r="H111452" s="2">
        <v>10</v>
      </c>
      <c r="I111452" s="15"/>
      <c r="J111452" s="6"/>
      <c r="K111452" s="6"/>
      <c r="L111452" s="5"/>
    </row>
    <row r="111453" spans="1:12" ht="18" customHeight="1" x14ac:dyDescent="0.3">
      <c r="A111453" s="12">
        <v>40124</v>
      </c>
      <c r="B111453" s="2" t="s">
        <v>111501</v>
      </c>
      <c r="C111453" s="2" t="s">
        <v>102770</v>
      </c>
      <c r="D111453" s="3" t="s">
        <v>920</v>
      </c>
      <c r="E111453" s="2" t="s">
        <v>12</v>
      </c>
      <c r="F111453" s="2" t="s">
        <v>17</v>
      </c>
      <c r="G111453" s="4">
        <v>10.780000000000001</v>
      </c>
      <c r="H111453" s="2">
        <v>10</v>
      </c>
      <c r="I111453" s="15"/>
      <c r="J111453" s="6"/>
      <c r="K111453" s="6"/>
      <c r="L111453" s="5"/>
    </row>
    <row r="111454" spans="1:12" ht="18" customHeight="1" x14ac:dyDescent="0.3">
      <c r="A111454" s="12">
        <v>40124</v>
      </c>
      <c r="B111454" s="2" t="s">
        <v>111502</v>
      </c>
      <c r="C111454" s="2" t="s">
        <v>102770</v>
      </c>
      <c r="D111454" s="3" t="s">
        <v>920</v>
      </c>
      <c r="E111454" s="2" t="s">
        <v>12</v>
      </c>
      <c r="F111454" s="2" t="s">
        <v>17</v>
      </c>
      <c r="G111454" s="4">
        <v>10.780000000000001</v>
      </c>
      <c r="H111454" s="2">
        <v>10</v>
      </c>
      <c r="I111454" s="15"/>
      <c r="J111454" s="6"/>
      <c r="K111454" s="6"/>
      <c r="L111454" s="5"/>
    </row>
    <row r="111455" spans="1:12" ht="18" customHeight="1" x14ac:dyDescent="0.3">
      <c r="A111455" s="12">
        <v>40124</v>
      </c>
      <c r="B111455" s="2" t="s">
        <v>111503</v>
      </c>
      <c r="C111455" s="2" t="s">
        <v>102770</v>
      </c>
      <c r="D111455" s="3" t="s">
        <v>920</v>
      </c>
      <c r="E111455" s="2" t="s">
        <v>12</v>
      </c>
      <c r="F111455" s="2" t="s">
        <v>17</v>
      </c>
      <c r="G111455" s="4">
        <v>10.780000000000001</v>
      </c>
      <c r="H111455" s="2">
        <v>10</v>
      </c>
      <c r="I111455" s="15"/>
      <c r="J111455" s="6"/>
      <c r="K111455" s="6"/>
      <c r="L111455" s="5"/>
    </row>
    <row r="111456" spans="1:12" ht="18" customHeight="1" x14ac:dyDescent="0.3">
      <c r="A111456" s="12">
        <v>40124</v>
      </c>
      <c r="B111456" s="2" t="s">
        <v>111504</v>
      </c>
      <c r="C111456" s="2" t="s">
        <v>102770</v>
      </c>
      <c r="D111456" s="3" t="s">
        <v>920</v>
      </c>
      <c r="E111456" s="2" t="s">
        <v>12</v>
      </c>
      <c r="F111456" s="2" t="s">
        <v>17</v>
      </c>
      <c r="G111456" s="4">
        <v>10.780000000000001</v>
      </c>
      <c r="H111456" s="2">
        <v>10</v>
      </c>
      <c r="I111456" s="15"/>
      <c r="J111456" s="6"/>
      <c r="K111456" s="6"/>
      <c r="L111456" s="5"/>
    </row>
    <row r="111457" spans="1:12" ht="18" customHeight="1" x14ac:dyDescent="0.3">
      <c r="A111457" s="12">
        <v>40124</v>
      </c>
      <c r="B111457" s="2" t="s">
        <v>111505</v>
      </c>
      <c r="C111457" s="2" t="s">
        <v>102770</v>
      </c>
      <c r="D111457" s="3" t="s">
        <v>920</v>
      </c>
      <c r="E111457" s="2" t="s">
        <v>12</v>
      </c>
      <c r="F111457" s="2" t="s">
        <v>17</v>
      </c>
      <c r="G111457" s="4">
        <v>10.780000000000001</v>
      </c>
      <c r="H111457" s="2">
        <v>10</v>
      </c>
      <c r="I111457" s="15"/>
      <c r="J111457" s="6"/>
      <c r="K111457" s="6"/>
      <c r="L111457" s="5"/>
    </row>
    <row r="111458" spans="1:12" ht="18" customHeight="1" x14ac:dyDescent="0.3">
      <c r="A111458" s="12">
        <v>40124</v>
      </c>
      <c r="B111458" s="2" t="s">
        <v>111506</v>
      </c>
      <c r="C111458" s="2" t="s">
        <v>102770</v>
      </c>
      <c r="D111458" s="3" t="s">
        <v>920</v>
      </c>
      <c r="E111458" s="2" t="s">
        <v>12</v>
      </c>
      <c r="F111458" s="2" t="s">
        <v>17</v>
      </c>
      <c r="G111458" s="4">
        <v>10.780000000000001</v>
      </c>
      <c r="H111458" s="2">
        <v>10</v>
      </c>
      <c r="I111458" s="15"/>
      <c r="J111458" s="6"/>
      <c r="K111458" s="6"/>
      <c r="L111458" s="5"/>
    </row>
    <row r="111459" spans="1:12" ht="18" customHeight="1" x14ac:dyDescent="0.3">
      <c r="A111459" s="12">
        <v>40124</v>
      </c>
      <c r="B111459" s="2" t="s">
        <v>111507</v>
      </c>
      <c r="C111459" s="2" t="s">
        <v>102770</v>
      </c>
      <c r="D111459" s="3" t="s">
        <v>920</v>
      </c>
      <c r="E111459" s="2" t="s">
        <v>12</v>
      </c>
      <c r="F111459" s="2" t="s">
        <v>17</v>
      </c>
      <c r="G111459" s="4">
        <v>10.780000000000001</v>
      </c>
      <c r="H111459" s="2">
        <v>10</v>
      </c>
      <c r="I111459" s="15"/>
      <c r="J111459" s="6"/>
      <c r="K111459" s="6"/>
      <c r="L111459" s="5"/>
    </row>
    <row r="111460" spans="1:12" ht="18" customHeight="1" x14ac:dyDescent="0.3">
      <c r="A111460" s="12">
        <v>40124</v>
      </c>
      <c r="B111460" s="2" t="s">
        <v>111508</v>
      </c>
      <c r="C111460" s="2" t="s">
        <v>102770</v>
      </c>
      <c r="D111460" s="3" t="s">
        <v>920</v>
      </c>
      <c r="E111460" s="2" t="s">
        <v>12</v>
      </c>
      <c r="F111460" s="2" t="s">
        <v>17</v>
      </c>
      <c r="G111460" s="4">
        <v>10.780000000000001</v>
      </c>
      <c r="H111460" s="2">
        <v>10</v>
      </c>
      <c r="I111460" s="15"/>
      <c r="J111460" s="6"/>
      <c r="K111460" s="6"/>
      <c r="L111460" s="5"/>
    </row>
    <row r="111461" spans="1:12" ht="18" customHeight="1" x14ac:dyDescent="0.3">
      <c r="A111461" s="12">
        <v>40124</v>
      </c>
      <c r="B111461" s="2" t="s">
        <v>111509</v>
      </c>
      <c r="C111461" s="2" t="s">
        <v>102770</v>
      </c>
      <c r="D111461" s="3" t="s">
        <v>920</v>
      </c>
      <c r="E111461" s="2" t="s">
        <v>12</v>
      </c>
      <c r="F111461" s="2" t="s">
        <v>17</v>
      </c>
      <c r="G111461" s="4">
        <v>10.780000000000001</v>
      </c>
      <c r="H111461" s="2">
        <v>10</v>
      </c>
      <c r="I111461" s="15"/>
      <c r="J111461" s="6"/>
      <c r="K111461" s="6"/>
      <c r="L111461" s="5"/>
    </row>
    <row r="111462" spans="1:12" ht="18" customHeight="1" x14ac:dyDescent="0.3">
      <c r="A111462" s="12">
        <v>40124</v>
      </c>
      <c r="B111462" s="2" t="s">
        <v>111510</v>
      </c>
      <c r="C111462" s="2" t="s">
        <v>102770</v>
      </c>
      <c r="D111462" s="3" t="s">
        <v>920</v>
      </c>
      <c r="E111462" s="2" t="s">
        <v>12</v>
      </c>
      <c r="F111462" s="2" t="s">
        <v>17</v>
      </c>
      <c r="G111462" s="4">
        <v>10.780000000000001</v>
      </c>
      <c r="H111462" s="2">
        <v>10</v>
      </c>
      <c r="I111462" s="15"/>
      <c r="J111462" s="6"/>
      <c r="K111462" s="6"/>
      <c r="L111462" s="5"/>
    </row>
    <row r="111463" spans="1:12" ht="18" customHeight="1" x14ac:dyDescent="0.3">
      <c r="A111463" s="12">
        <v>40124</v>
      </c>
      <c r="B111463" s="2" t="s">
        <v>111511</v>
      </c>
      <c r="C111463" s="2" t="s">
        <v>102770</v>
      </c>
      <c r="D111463" s="3" t="s">
        <v>920</v>
      </c>
      <c r="E111463" s="2" t="s">
        <v>12</v>
      </c>
      <c r="F111463" s="2" t="s">
        <v>17</v>
      </c>
      <c r="G111463" s="4">
        <v>10.780000000000001</v>
      </c>
      <c r="H111463" s="2">
        <v>10</v>
      </c>
      <c r="I111463" s="15"/>
      <c r="J111463" s="6"/>
      <c r="K111463" s="6"/>
      <c r="L111463" s="5"/>
    </row>
    <row r="111464" spans="1:12" ht="18" customHeight="1" x14ac:dyDescent="0.3">
      <c r="A111464" s="12">
        <v>40124</v>
      </c>
      <c r="B111464" s="2" t="s">
        <v>111512</v>
      </c>
      <c r="C111464" s="2" t="s">
        <v>102770</v>
      </c>
      <c r="D111464" s="3" t="s">
        <v>920</v>
      </c>
      <c r="E111464" s="2" t="s">
        <v>12</v>
      </c>
      <c r="F111464" s="2" t="s">
        <v>17</v>
      </c>
      <c r="G111464" s="4">
        <v>10.780000000000001</v>
      </c>
      <c r="H111464" s="2">
        <v>10</v>
      </c>
      <c r="I111464" s="15"/>
      <c r="J111464" s="6"/>
      <c r="K111464" s="6"/>
      <c r="L111464" s="5"/>
    </row>
    <row r="111465" spans="1:12" ht="18" customHeight="1" x14ac:dyDescent="0.3">
      <c r="A111465" s="12">
        <v>40124</v>
      </c>
      <c r="B111465" s="2" t="s">
        <v>111513</v>
      </c>
      <c r="C111465" s="2" t="s">
        <v>102770</v>
      </c>
      <c r="D111465" s="3" t="s">
        <v>920</v>
      </c>
      <c r="E111465" s="2" t="s">
        <v>12</v>
      </c>
      <c r="F111465" s="2" t="s">
        <v>17</v>
      </c>
      <c r="G111465" s="4">
        <v>10.780000000000001</v>
      </c>
      <c r="H111465" s="2">
        <v>10</v>
      </c>
      <c r="I111465" s="15"/>
      <c r="J111465" s="6"/>
      <c r="K111465" s="6"/>
      <c r="L111465" s="5"/>
    </row>
    <row r="111466" spans="1:12" ht="18" customHeight="1" x14ac:dyDescent="0.3">
      <c r="A111466" s="12">
        <v>40124</v>
      </c>
      <c r="B111466" s="2" t="s">
        <v>111514</v>
      </c>
      <c r="C111466" s="2" t="s">
        <v>102770</v>
      </c>
      <c r="D111466" s="3" t="s">
        <v>920</v>
      </c>
      <c r="E111466" s="2" t="s">
        <v>12</v>
      </c>
      <c r="F111466" s="2" t="s">
        <v>17</v>
      </c>
      <c r="G111466" s="4">
        <v>10.780000000000001</v>
      </c>
      <c r="H111466" s="2">
        <v>10</v>
      </c>
      <c r="I111466" s="15"/>
      <c r="J111466" s="6"/>
      <c r="K111466" s="6"/>
      <c r="L111466" s="5"/>
    </row>
    <row r="111467" spans="1:12" ht="18" customHeight="1" x14ac:dyDescent="0.3">
      <c r="A111467" s="12">
        <v>40124</v>
      </c>
      <c r="B111467" s="2" t="s">
        <v>111515</v>
      </c>
      <c r="C111467" s="2" t="s">
        <v>102770</v>
      </c>
      <c r="D111467" s="3" t="s">
        <v>920</v>
      </c>
      <c r="E111467" s="2" t="s">
        <v>12</v>
      </c>
      <c r="F111467" s="2" t="s">
        <v>17</v>
      </c>
      <c r="G111467" s="4">
        <v>10.780000000000001</v>
      </c>
      <c r="H111467" s="2">
        <v>10</v>
      </c>
      <c r="I111467" s="15"/>
      <c r="J111467" s="6"/>
      <c r="K111467" s="6"/>
      <c r="L111467" s="5"/>
    </row>
    <row r="111468" spans="1:12" ht="18" customHeight="1" x14ac:dyDescent="0.3">
      <c r="A111468" s="12">
        <v>40124</v>
      </c>
      <c r="B111468" s="2" t="s">
        <v>111516</v>
      </c>
      <c r="C111468" s="2" t="s">
        <v>102770</v>
      </c>
      <c r="D111468" s="3" t="s">
        <v>920</v>
      </c>
      <c r="E111468" s="2" t="s">
        <v>12</v>
      </c>
      <c r="F111468" s="2" t="s">
        <v>17</v>
      </c>
      <c r="G111468" s="4">
        <v>10.780000000000001</v>
      </c>
      <c r="H111468" s="2">
        <v>10</v>
      </c>
      <c r="I111468" s="15"/>
      <c r="J111468" s="6"/>
      <c r="K111468" s="6"/>
      <c r="L111468" s="5"/>
    </row>
    <row r="111469" spans="1:12" ht="18" customHeight="1" x14ac:dyDescent="0.3">
      <c r="A111469" s="12">
        <v>40124</v>
      </c>
      <c r="B111469" s="2" t="s">
        <v>111517</v>
      </c>
      <c r="C111469" s="2" t="s">
        <v>102770</v>
      </c>
      <c r="D111469" s="3" t="s">
        <v>920</v>
      </c>
      <c r="E111469" s="2" t="s">
        <v>12</v>
      </c>
      <c r="F111469" s="2" t="s">
        <v>17</v>
      </c>
      <c r="G111469" s="4">
        <v>10.780000000000001</v>
      </c>
      <c r="H111469" s="2">
        <v>10</v>
      </c>
      <c r="I111469" s="15"/>
      <c r="J111469" s="6"/>
      <c r="K111469" s="6"/>
      <c r="L111469" s="5"/>
    </row>
    <row r="111470" spans="1:12" ht="18" customHeight="1" x14ac:dyDescent="0.3">
      <c r="A111470" s="12">
        <v>40124</v>
      </c>
      <c r="B111470" s="2" t="s">
        <v>111518</v>
      </c>
      <c r="C111470" s="2" t="s">
        <v>102770</v>
      </c>
      <c r="D111470" s="3" t="s">
        <v>920</v>
      </c>
      <c r="E111470" s="2" t="s">
        <v>12</v>
      </c>
      <c r="F111470" s="2" t="s">
        <v>17</v>
      </c>
      <c r="G111470" s="4">
        <v>10.780000000000001</v>
      </c>
      <c r="H111470" s="2">
        <v>10</v>
      </c>
      <c r="I111470" s="15"/>
      <c r="J111470" s="6"/>
      <c r="K111470" s="6"/>
      <c r="L111470" s="5"/>
    </row>
    <row r="111471" spans="1:12" ht="18" customHeight="1" x14ac:dyDescent="0.3">
      <c r="A111471" s="12">
        <v>40124</v>
      </c>
      <c r="B111471" s="2" t="s">
        <v>111519</v>
      </c>
      <c r="C111471" s="2" t="s">
        <v>102770</v>
      </c>
      <c r="D111471" s="3" t="s">
        <v>920</v>
      </c>
      <c r="E111471" s="2" t="s">
        <v>12</v>
      </c>
      <c r="F111471" s="2" t="s">
        <v>17</v>
      </c>
      <c r="G111471" s="4">
        <v>10.780000000000001</v>
      </c>
      <c r="H111471" s="2">
        <v>10</v>
      </c>
      <c r="I111471" s="15"/>
      <c r="J111471" s="6"/>
      <c r="K111471" s="6"/>
      <c r="L111471" s="5"/>
    </row>
    <row r="111472" spans="1:12" ht="18" customHeight="1" x14ac:dyDescent="0.3">
      <c r="A111472" s="12">
        <v>40124</v>
      </c>
      <c r="B111472" s="2" t="s">
        <v>111520</v>
      </c>
      <c r="C111472" s="2" t="s">
        <v>102770</v>
      </c>
      <c r="D111472" s="3" t="s">
        <v>920</v>
      </c>
      <c r="E111472" s="2" t="s">
        <v>12</v>
      </c>
      <c r="F111472" s="2" t="s">
        <v>17</v>
      </c>
      <c r="G111472" s="4">
        <v>10.780000000000001</v>
      </c>
      <c r="H111472" s="2">
        <v>10</v>
      </c>
      <c r="I111472" s="15"/>
      <c r="J111472" s="6"/>
      <c r="K111472" s="6"/>
      <c r="L111472" s="5"/>
    </row>
    <row r="111473" spans="1:12" ht="18" customHeight="1" x14ac:dyDescent="0.3">
      <c r="A111473" s="12">
        <v>40124</v>
      </c>
      <c r="B111473" s="2" t="s">
        <v>111521</v>
      </c>
      <c r="C111473" s="2" t="s">
        <v>102770</v>
      </c>
      <c r="D111473" s="3" t="s">
        <v>920</v>
      </c>
      <c r="E111473" s="2" t="s">
        <v>12</v>
      </c>
      <c r="F111473" s="2" t="s">
        <v>17</v>
      </c>
      <c r="G111473" s="4">
        <v>10.780000000000001</v>
      </c>
      <c r="H111473" s="2">
        <v>10</v>
      </c>
      <c r="I111473" s="15"/>
      <c r="J111473" s="6"/>
      <c r="K111473" s="6"/>
      <c r="L111473" s="5"/>
    </row>
    <row r="111474" spans="1:12" ht="18" customHeight="1" x14ac:dyDescent="0.3">
      <c r="A111474" s="12">
        <v>40124</v>
      </c>
      <c r="B111474" s="2" t="s">
        <v>111522</v>
      </c>
      <c r="C111474" s="2" t="s">
        <v>102770</v>
      </c>
      <c r="D111474" s="3" t="s">
        <v>920</v>
      </c>
      <c r="E111474" s="2" t="s">
        <v>12</v>
      </c>
      <c r="F111474" s="2" t="s">
        <v>17</v>
      </c>
      <c r="G111474" s="4">
        <v>10.780000000000001</v>
      </c>
      <c r="H111474" s="2">
        <v>10</v>
      </c>
      <c r="I111474" s="15"/>
      <c r="J111474" s="6"/>
      <c r="K111474" s="6"/>
      <c r="L111474" s="5"/>
    </row>
    <row r="111475" spans="1:12" ht="18" customHeight="1" x14ac:dyDescent="0.3">
      <c r="A111475" s="12">
        <v>40124</v>
      </c>
      <c r="B111475" s="2" t="s">
        <v>111523</v>
      </c>
      <c r="C111475" s="2" t="s">
        <v>102770</v>
      </c>
      <c r="D111475" s="3" t="s">
        <v>920</v>
      </c>
      <c r="E111475" s="2" t="s">
        <v>12</v>
      </c>
      <c r="F111475" s="2" t="s">
        <v>17</v>
      </c>
      <c r="G111475" s="4">
        <v>10.780000000000001</v>
      </c>
      <c r="H111475" s="2">
        <v>10</v>
      </c>
      <c r="I111475" s="15"/>
      <c r="J111475" s="6"/>
      <c r="K111475" s="6"/>
      <c r="L111475" s="5"/>
    </row>
    <row r="111476" spans="1:12" ht="18" customHeight="1" x14ac:dyDescent="0.3">
      <c r="A111476" s="12">
        <v>40124</v>
      </c>
      <c r="B111476" s="2" t="s">
        <v>111524</v>
      </c>
      <c r="C111476" s="2" t="s">
        <v>102770</v>
      </c>
      <c r="D111476" s="3" t="s">
        <v>920</v>
      </c>
      <c r="E111476" s="2" t="s">
        <v>12</v>
      </c>
      <c r="F111476" s="2" t="s">
        <v>17</v>
      </c>
      <c r="G111476" s="4">
        <v>10.780000000000001</v>
      </c>
      <c r="H111476" s="2">
        <v>10</v>
      </c>
      <c r="I111476" s="15"/>
      <c r="J111476" s="6"/>
      <c r="K111476" s="6"/>
      <c r="L111476" s="5"/>
    </row>
    <row r="111477" spans="1:12" ht="18" customHeight="1" x14ac:dyDescent="0.3">
      <c r="A111477" s="12">
        <v>40124</v>
      </c>
      <c r="B111477" s="2" t="s">
        <v>111525</v>
      </c>
      <c r="C111477" s="2" t="s">
        <v>102770</v>
      </c>
      <c r="D111477" s="3" t="s">
        <v>920</v>
      </c>
      <c r="E111477" s="2" t="s">
        <v>12</v>
      </c>
      <c r="F111477" s="2" t="s">
        <v>17</v>
      </c>
      <c r="G111477" s="4">
        <v>10.780000000000001</v>
      </c>
      <c r="H111477" s="2">
        <v>10</v>
      </c>
      <c r="I111477" s="15"/>
      <c r="J111477" s="6"/>
      <c r="K111477" s="6"/>
      <c r="L111477" s="5"/>
    </row>
    <row r="111478" spans="1:12" ht="18" customHeight="1" x14ac:dyDescent="0.3">
      <c r="A111478" s="12">
        <v>40124</v>
      </c>
      <c r="B111478" s="2" t="s">
        <v>111526</v>
      </c>
      <c r="C111478" s="2" t="s">
        <v>102770</v>
      </c>
      <c r="D111478" s="3" t="s">
        <v>920</v>
      </c>
      <c r="E111478" s="2" t="s">
        <v>12</v>
      </c>
      <c r="F111478" s="2" t="s">
        <v>17</v>
      </c>
      <c r="G111478" s="4">
        <v>10.780000000000001</v>
      </c>
      <c r="H111478" s="2">
        <v>10</v>
      </c>
      <c r="I111478" s="15"/>
      <c r="J111478" s="6"/>
      <c r="K111478" s="6"/>
      <c r="L111478" s="5"/>
    </row>
    <row r="111479" spans="1:12" ht="18" customHeight="1" x14ac:dyDescent="0.3">
      <c r="A111479" s="12">
        <v>40124</v>
      </c>
      <c r="B111479" s="2" t="s">
        <v>111527</v>
      </c>
      <c r="C111479" s="2" t="s">
        <v>102770</v>
      </c>
      <c r="D111479" s="3" t="s">
        <v>920</v>
      </c>
      <c r="E111479" s="2" t="s">
        <v>12</v>
      </c>
      <c r="F111479" s="2" t="s">
        <v>17</v>
      </c>
      <c r="G111479" s="4">
        <v>10.780000000000001</v>
      </c>
      <c r="H111479" s="2">
        <v>10</v>
      </c>
      <c r="I111479" s="15"/>
      <c r="J111479" s="6"/>
      <c r="K111479" s="6"/>
      <c r="L111479" s="5"/>
    </row>
    <row r="111480" spans="1:12" ht="18" customHeight="1" x14ac:dyDescent="0.3">
      <c r="A111480" s="12">
        <v>40124</v>
      </c>
      <c r="B111480" s="2" t="s">
        <v>111528</v>
      </c>
      <c r="C111480" s="2" t="s">
        <v>102770</v>
      </c>
      <c r="D111480" s="3" t="s">
        <v>920</v>
      </c>
      <c r="E111480" s="2" t="s">
        <v>12</v>
      </c>
      <c r="F111480" s="2" t="s">
        <v>17</v>
      </c>
      <c r="G111480" s="4">
        <v>10.780000000000001</v>
      </c>
      <c r="H111480" s="2">
        <v>10</v>
      </c>
      <c r="I111480" s="15"/>
      <c r="J111480" s="6"/>
      <c r="K111480" s="6"/>
      <c r="L111480" s="5"/>
    </row>
    <row r="111481" spans="1:12" ht="18" customHeight="1" x14ac:dyDescent="0.3">
      <c r="A111481" s="12">
        <v>40124</v>
      </c>
      <c r="B111481" s="2" t="s">
        <v>111529</v>
      </c>
      <c r="C111481" s="2" t="s">
        <v>102770</v>
      </c>
      <c r="D111481" s="3" t="s">
        <v>920</v>
      </c>
      <c r="E111481" s="2" t="s">
        <v>12</v>
      </c>
      <c r="F111481" s="2" t="s">
        <v>17</v>
      </c>
      <c r="G111481" s="4">
        <v>10.780000000000001</v>
      </c>
      <c r="H111481" s="2">
        <v>10</v>
      </c>
      <c r="I111481" s="15"/>
      <c r="J111481" s="6"/>
      <c r="K111481" s="6"/>
      <c r="L111481" s="5"/>
    </row>
    <row r="111482" spans="1:12" ht="18" customHeight="1" x14ac:dyDescent="0.3">
      <c r="A111482" s="12">
        <v>40124</v>
      </c>
      <c r="B111482" s="2" t="s">
        <v>111530</v>
      </c>
      <c r="C111482" s="2" t="s">
        <v>102770</v>
      </c>
      <c r="D111482" s="3" t="s">
        <v>920</v>
      </c>
      <c r="E111482" s="2" t="s">
        <v>12</v>
      </c>
      <c r="F111482" s="2" t="s">
        <v>17</v>
      </c>
      <c r="G111482" s="4">
        <v>10.780000000000001</v>
      </c>
      <c r="H111482" s="2">
        <v>10</v>
      </c>
      <c r="I111482" s="15"/>
      <c r="J111482" s="6"/>
      <c r="K111482" s="6"/>
      <c r="L111482" s="5"/>
    </row>
    <row r="111483" spans="1:12" ht="18" customHeight="1" x14ac:dyDescent="0.3">
      <c r="A111483" s="12">
        <v>40124</v>
      </c>
      <c r="B111483" s="2" t="s">
        <v>111531</v>
      </c>
      <c r="C111483" s="2" t="s">
        <v>102770</v>
      </c>
      <c r="D111483" s="3" t="s">
        <v>920</v>
      </c>
      <c r="E111483" s="2" t="s">
        <v>12</v>
      </c>
      <c r="F111483" s="2" t="s">
        <v>17</v>
      </c>
      <c r="G111483" s="4">
        <v>10.780000000000001</v>
      </c>
      <c r="H111483" s="2">
        <v>10</v>
      </c>
      <c r="I111483" s="15"/>
      <c r="J111483" s="6"/>
      <c r="K111483" s="6"/>
      <c r="L111483" s="5"/>
    </row>
    <row r="111484" spans="1:12" ht="18" customHeight="1" x14ac:dyDescent="0.3">
      <c r="A111484" s="12">
        <v>40124</v>
      </c>
      <c r="B111484" s="2" t="s">
        <v>111532</v>
      </c>
      <c r="C111484" s="2" t="s">
        <v>102770</v>
      </c>
      <c r="D111484" s="3" t="s">
        <v>920</v>
      </c>
      <c r="E111484" s="2" t="s">
        <v>12</v>
      </c>
      <c r="F111484" s="2" t="s">
        <v>17</v>
      </c>
      <c r="G111484" s="4">
        <v>10.780000000000001</v>
      </c>
      <c r="H111484" s="2">
        <v>10</v>
      </c>
      <c r="I111484" s="15"/>
      <c r="J111484" s="6"/>
      <c r="K111484" s="6"/>
      <c r="L111484" s="5"/>
    </row>
    <row r="111485" spans="1:12" ht="18" customHeight="1" x14ac:dyDescent="0.3">
      <c r="A111485" s="12">
        <v>40124</v>
      </c>
      <c r="B111485" s="2" t="s">
        <v>111533</v>
      </c>
      <c r="C111485" s="2" t="s">
        <v>102770</v>
      </c>
      <c r="D111485" s="3" t="s">
        <v>920</v>
      </c>
      <c r="E111485" s="2" t="s">
        <v>12</v>
      </c>
      <c r="F111485" s="2" t="s">
        <v>17</v>
      </c>
      <c r="G111485" s="4">
        <v>10.780000000000001</v>
      </c>
      <c r="H111485" s="2">
        <v>10</v>
      </c>
      <c r="I111485" s="15"/>
      <c r="J111485" s="6"/>
      <c r="K111485" s="6"/>
      <c r="L111485" s="5"/>
    </row>
    <row r="111486" spans="1:12" ht="18" customHeight="1" x14ac:dyDescent="0.3">
      <c r="A111486" s="12">
        <v>40124</v>
      </c>
      <c r="B111486" s="2" t="s">
        <v>111534</v>
      </c>
      <c r="C111486" s="2" t="s">
        <v>102770</v>
      </c>
      <c r="D111486" s="3" t="s">
        <v>920</v>
      </c>
      <c r="E111486" s="2" t="s">
        <v>12</v>
      </c>
      <c r="F111486" s="2" t="s">
        <v>17</v>
      </c>
      <c r="G111486" s="4">
        <v>10.780000000000001</v>
      </c>
      <c r="H111486" s="2">
        <v>10</v>
      </c>
      <c r="I111486" s="15"/>
      <c r="J111486" s="6"/>
      <c r="K111486" s="6"/>
      <c r="L111486" s="5"/>
    </row>
    <row r="111487" spans="1:12" ht="18" customHeight="1" x14ac:dyDescent="0.3">
      <c r="A111487" s="12">
        <v>40124</v>
      </c>
      <c r="B111487" s="2" t="s">
        <v>111535</v>
      </c>
      <c r="C111487" s="2" t="s">
        <v>102770</v>
      </c>
      <c r="D111487" s="3" t="s">
        <v>920</v>
      </c>
      <c r="E111487" s="2" t="s">
        <v>12</v>
      </c>
      <c r="F111487" s="2" t="s">
        <v>17</v>
      </c>
      <c r="G111487" s="4">
        <v>10.780000000000001</v>
      </c>
      <c r="H111487" s="2">
        <v>10</v>
      </c>
      <c r="I111487" s="15"/>
      <c r="J111487" s="6"/>
      <c r="K111487" s="6"/>
      <c r="L111487" s="5"/>
    </row>
    <row r="111488" spans="1:12" ht="18" customHeight="1" x14ac:dyDescent="0.3">
      <c r="A111488" s="12">
        <v>40124</v>
      </c>
      <c r="B111488" s="2" t="s">
        <v>111536</v>
      </c>
      <c r="C111488" s="2" t="s">
        <v>102770</v>
      </c>
      <c r="D111488" s="3" t="s">
        <v>920</v>
      </c>
      <c r="E111488" s="2" t="s">
        <v>12</v>
      </c>
      <c r="F111488" s="2" t="s">
        <v>17</v>
      </c>
      <c r="G111488" s="4">
        <v>10.780000000000001</v>
      </c>
      <c r="H111488" s="2">
        <v>10</v>
      </c>
      <c r="I111488" s="15"/>
      <c r="J111488" s="6"/>
      <c r="K111488" s="6"/>
      <c r="L111488" s="5"/>
    </row>
    <row r="111489" spans="1:12" ht="18" customHeight="1" x14ac:dyDescent="0.3">
      <c r="A111489" s="12">
        <v>40124</v>
      </c>
      <c r="B111489" s="2" t="s">
        <v>111537</v>
      </c>
      <c r="C111489" s="2" t="s">
        <v>102770</v>
      </c>
      <c r="D111489" s="3" t="s">
        <v>920</v>
      </c>
      <c r="E111489" s="2" t="s">
        <v>12</v>
      </c>
      <c r="F111489" s="2" t="s">
        <v>17</v>
      </c>
      <c r="G111489" s="4">
        <v>10.780000000000001</v>
      </c>
      <c r="H111489" s="2">
        <v>10</v>
      </c>
      <c r="I111489" s="15"/>
      <c r="J111489" s="6"/>
      <c r="K111489" s="6"/>
      <c r="L111489" s="5"/>
    </row>
    <row r="111490" spans="1:12" ht="18" customHeight="1" x14ac:dyDescent="0.3">
      <c r="A111490" s="12">
        <v>40124</v>
      </c>
      <c r="B111490" s="2" t="s">
        <v>111538</v>
      </c>
      <c r="C111490" s="2" t="s">
        <v>102770</v>
      </c>
      <c r="D111490" s="3" t="s">
        <v>920</v>
      </c>
      <c r="E111490" s="2" t="s">
        <v>12</v>
      </c>
      <c r="F111490" s="2" t="s">
        <v>17</v>
      </c>
      <c r="G111490" s="4">
        <v>10.780000000000001</v>
      </c>
      <c r="H111490" s="2">
        <v>10</v>
      </c>
      <c r="I111490" s="15"/>
      <c r="J111490" s="6"/>
      <c r="K111490" s="6"/>
      <c r="L111490" s="5"/>
    </row>
    <row r="111491" spans="1:12" ht="18" customHeight="1" x14ac:dyDescent="0.3">
      <c r="A111491" s="12">
        <v>40124</v>
      </c>
      <c r="B111491" s="2" t="s">
        <v>111539</v>
      </c>
      <c r="C111491" s="2" t="s">
        <v>102770</v>
      </c>
      <c r="D111491" s="3" t="s">
        <v>920</v>
      </c>
      <c r="E111491" s="2" t="s">
        <v>12</v>
      </c>
      <c r="F111491" s="2" t="s">
        <v>17</v>
      </c>
      <c r="G111491" s="4">
        <v>10.780000000000001</v>
      </c>
      <c r="H111491" s="2">
        <v>10</v>
      </c>
      <c r="I111491" s="15"/>
      <c r="J111491" s="6"/>
      <c r="K111491" s="6"/>
      <c r="L111491" s="5"/>
    </row>
    <row r="111492" spans="1:12" ht="18" customHeight="1" x14ac:dyDescent="0.3">
      <c r="A111492" s="12">
        <v>40123</v>
      </c>
      <c r="B111492" s="2" t="s">
        <v>111540</v>
      </c>
      <c r="C111492" s="2" t="s">
        <v>102770</v>
      </c>
      <c r="D111492" s="3" t="s">
        <v>941</v>
      </c>
      <c r="E111492" s="2" t="s">
        <v>12</v>
      </c>
      <c r="F111492" s="2" t="s">
        <v>17</v>
      </c>
      <c r="G111492" s="4">
        <v>10.780000000000001</v>
      </c>
      <c r="H111492" s="2">
        <v>10</v>
      </c>
      <c r="I111492" s="15"/>
      <c r="J111492" s="6"/>
      <c r="K111492" s="6"/>
      <c r="L111492" s="5"/>
    </row>
    <row r="111493" spans="1:12" ht="18" customHeight="1" x14ac:dyDescent="0.3">
      <c r="A111493" s="12">
        <v>40123</v>
      </c>
      <c r="B111493" s="2" t="s">
        <v>111541</v>
      </c>
      <c r="C111493" s="2" t="s">
        <v>102770</v>
      </c>
      <c r="D111493" s="3" t="s">
        <v>941</v>
      </c>
      <c r="E111493" s="2" t="s">
        <v>12</v>
      </c>
      <c r="F111493" s="2" t="s">
        <v>17</v>
      </c>
      <c r="G111493" s="4">
        <v>10.780000000000001</v>
      </c>
      <c r="H111493" s="2">
        <v>10</v>
      </c>
      <c r="I111493" s="15"/>
      <c r="J111493" s="6"/>
      <c r="K111493" s="6"/>
      <c r="L111493" s="5"/>
    </row>
    <row r="111494" spans="1:12" ht="18" customHeight="1" x14ac:dyDescent="0.3">
      <c r="A111494" s="12">
        <v>40123</v>
      </c>
      <c r="B111494" s="2" t="s">
        <v>111542</v>
      </c>
      <c r="C111494" s="2" t="s">
        <v>102770</v>
      </c>
      <c r="D111494" s="3" t="s">
        <v>941</v>
      </c>
      <c r="E111494" s="2" t="s">
        <v>12</v>
      </c>
      <c r="F111494" s="2" t="s">
        <v>17</v>
      </c>
      <c r="G111494" s="4">
        <v>10.780000000000001</v>
      </c>
      <c r="H111494" s="2">
        <v>10</v>
      </c>
      <c r="I111494" s="15"/>
      <c r="J111494" s="6"/>
      <c r="K111494" s="6"/>
      <c r="L111494" s="5"/>
    </row>
    <row r="111495" spans="1:12" ht="18" customHeight="1" x14ac:dyDescent="0.3">
      <c r="A111495" s="12">
        <v>40123</v>
      </c>
      <c r="B111495" s="2" t="s">
        <v>111543</v>
      </c>
      <c r="C111495" s="2" t="s">
        <v>102770</v>
      </c>
      <c r="D111495" s="3" t="s">
        <v>941</v>
      </c>
      <c r="E111495" s="2" t="s">
        <v>12</v>
      </c>
      <c r="F111495" s="2" t="s">
        <v>17</v>
      </c>
      <c r="G111495" s="4">
        <v>10.780000000000001</v>
      </c>
      <c r="H111495" s="2">
        <v>10</v>
      </c>
      <c r="I111495" s="15"/>
      <c r="J111495" s="6"/>
      <c r="K111495" s="6"/>
      <c r="L111495" s="5"/>
    </row>
    <row r="111496" spans="1:12" ht="18" customHeight="1" x14ac:dyDescent="0.3">
      <c r="A111496" s="12">
        <v>40123</v>
      </c>
      <c r="B111496" s="2" t="s">
        <v>111544</v>
      </c>
      <c r="C111496" s="2" t="s">
        <v>102770</v>
      </c>
      <c r="D111496" s="3" t="s">
        <v>941</v>
      </c>
      <c r="E111496" s="2" t="s">
        <v>12</v>
      </c>
      <c r="F111496" s="2" t="s">
        <v>17</v>
      </c>
      <c r="G111496" s="4">
        <v>10.780000000000001</v>
      </c>
      <c r="H111496" s="2">
        <v>10</v>
      </c>
      <c r="I111496" s="15"/>
      <c r="J111496" s="6"/>
      <c r="K111496" s="6"/>
      <c r="L111496" s="5"/>
    </row>
    <row r="111497" spans="1:12" ht="18" customHeight="1" x14ac:dyDescent="0.3">
      <c r="A111497" s="12">
        <v>40123</v>
      </c>
      <c r="B111497" s="2" t="s">
        <v>111545</v>
      </c>
      <c r="C111497" s="2" t="s">
        <v>102770</v>
      </c>
      <c r="D111497" s="3" t="s">
        <v>941</v>
      </c>
      <c r="E111497" s="2" t="s">
        <v>12</v>
      </c>
      <c r="F111497" s="2" t="s">
        <v>17</v>
      </c>
      <c r="G111497" s="4">
        <v>10.780000000000001</v>
      </c>
      <c r="H111497" s="2">
        <v>10</v>
      </c>
      <c r="I111497" s="15"/>
      <c r="J111497" s="6"/>
      <c r="K111497" s="6"/>
      <c r="L111497" s="5"/>
    </row>
    <row r="111498" spans="1:12" ht="18" customHeight="1" x14ac:dyDescent="0.3">
      <c r="A111498" s="12">
        <v>40123</v>
      </c>
      <c r="B111498" s="2" t="s">
        <v>111546</v>
      </c>
      <c r="C111498" s="2" t="s">
        <v>102770</v>
      </c>
      <c r="D111498" s="3" t="s">
        <v>941</v>
      </c>
      <c r="E111498" s="2" t="s">
        <v>12</v>
      </c>
      <c r="F111498" s="2" t="s">
        <v>17</v>
      </c>
      <c r="G111498" s="4">
        <v>10.780000000000001</v>
      </c>
      <c r="H111498" s="2">
        <v>10</v>
      </c>
      <c r="I111498" s="15"/>
      <c r="J111498" s="6"/>
      <c r="K111498" s="6"/>
      <c r="L111498" s="5"/>
    </row>
    <row r="111499" spans="1:12" ht="18" customHeight="1" x14ac:dyDescent="0.3">
      <c r="A111499" s="12">
        <v>40123</v>
      </c>
      <c r="B111499" s="2" t="s">
        <v>111547</v>
      </c>
      <c r="C111499" s="2" t="s">
        <v>102770</v>
      </c>
      <c r="D111499" s="3" t="s">
        <v>941</v>
      </c>
      <c r="E111499" s="2" t="s">
        <v>12</v>
      </c>
      <c r="F111499" s="2" t="s">
        <v>17</v>
      </c>
      <c r="G111499" s="4">
        <v>10.780000000000001</v>
      </c>
      <c r="H111499" s="2">
        <v>10</v>
      </c>
      <c r="I111499" s="15"/>
      <c r="J111499" s="6"/>
      <c r="K111499" s="6"/>
      <c r="L111499" s="5"/>
    </row>
    <row r="111500" spans="1:12" ht="18" customHeight="1" x14ac:dyDescent="0.3">
      <c r="A111500" s="12">
        <v>40123</v>
      </c>
      <c r="B111500" s="2" t="s">
        <v>111548</v>
      </c>
      <c r="C111500" s="2" t="s">
        <v>102770</v>
      </c>
      <c r="D111500" s="3" t="s">
        <v>941</v>
      </c>
      <c r="E111500" s="2" t="s">
        <v>12</v>
      </c>
      <c r="F111500" s="2" t="s">
        <v>17</v>
      </c>
      <c r="G111500" s="4">
        <v>10.780000000000001</v>
      </c>
      <c r="H111500" s="2">
        <v>10</v>
      </c>
      <c r="I111500" s="15"/>
      <c r="J111500" s="6"/>
      <c r="K111500" s="6"/>
      <c r="L111500" s="5"/>
    </row>
    <row r="111501" spans="1:12" ht="18" customHeight="1" x14ac:dyDescent="0.3">
      <c r="A111501" s="12">
        <v>40123</v>
      </c>
      <c r="B111501" s="2" t="s">
        <v>111549</v>
      </c>
      <c r="C111501" s="2" t="s">
        <v>102770</v>
      </c>
      <c r="D111501" s="3" t="s">
        <v>941</v>
      </c>
      <c r="E111501" s="2" t="s">
        <v>12</v>
      </c>
      <c r="F111501" s="2" t="s">
        <v>17</v>
      </c>
      <c r="G111501" s="4">
        <v>10.780000000000001</v>
      </c>
      <c r="H111501" s="2">
        <v>10</v>
      </c>
      <c r="I111501" s="15"/>
      <c r="J111501" s="6"/>
      <c r="K111501" s="6"/>
      <c r="L111501" s="5"/>
    </row>
    <row r="111502" spans="1:12" ht="18" customHeight="1" x14ac:dyDescent="0.3">
      <c r="A111502" s="12">
        <v>40123</v>
      </c>
      <c r="B111502" s="2" t="s">
        <v>111550</v>
      </c>
      <c r="C111502" s="2" t="s">
        <v>102770</v>
      </c>
      <c r="D111502" s="3" t="s">
        <v>941</v>
      </c>
      <c r="E111502" s="2" t="s">
        <v>12</v>
      </c>
      <c r="F111502" s="2" t="s">
        <v>17</v>
      </c>
      <c r="G111502" s="4">
        <v>10.780000000000001</v>
      </c>
      <c r="H111502" s="2">
        <v>10</v>
      </c>
      <c r="I111502" s="15"/>
      <c r="J111502" s="6"/>
      <c r="K111502" s="6"/>
      <c r="L111502" s="5"/>
    </row>
    <row r="111503" spans="1:12" ht="18" customHeight="1" x14ac:dyDescent="0.3">
      <c r="A111503" s="12">
        <v>40123</v>
      </c>
      <c r="B111503" s="2" t="s">
        <v>111551</v>
      </c>
      <c r="C111503" s="2" t="s">
        <v>102770</v>
      </c>
      <c r="D111503" s="3" t="s">
        <v>941</v>
      </c>
      <c r="E111503" s="2" t="s">
        <v>12</v>
      </c>
      <c r="F111503" s="2" t="s">
        <v>17</v>
      </c>
      <c r="G111503" s="4">
        <v>10.780000000000001</v>
      </c>
      <c r="H111503" s="2">
        <v>10</v>
      </c>
      <c r="I111503" s="15"/>
      <c r="J111503" s="6"/>
      <c r="K111503" s="6"/>
      <c r="L111503" s="5"/>
    </row>
    <row r="111504" spans="1:12" ht="18" customHeight="1" x14ac:dyDescent="0.3">
      <c r="A111504" s="12">
        <v>40123</v>
      </c>
      <c r="B111504" s="2" t="s">
        <v>111552</v>
      </c>
      <c r="C111504" s="2" t="s">
        <v>102770</v>
      </c>
      <c r="D111504" s="3" t="s">
        <v>941</v>
      </c>
      <c r="E111504" s="2" t="s">
        <v>12</v>
      </c>
      <c r="F111504" s="2" t="s">
        <v>17</v>
      </c>
      <c r="G111504" s="4">
        <v>10.780000000000001</v>
      </c>
      <c r="H111504" s="2">
        <v>10</v>
      </c>
      <c r="I111504" s="15"/>
      <c r="J111504" s="6"/>
      <c r="K111504" s="6"/>
      <c r="L111504" s="5"/>
    </row>
    <row r="111505" spans="1:12" ht="18" customHeight="1" x14ac:dyDescent="0.3">
      <c r="A111505" s="12">
        <v>40123</v>
      </c>
      <c r="B111505" s="2" t="s">
        <v>111553</v>
      </c>
      <c r="C111505" s="2" t="s">
        <v>102770</v>
      </c>
      <c r="D111505" s="3" t="s">
        <v>941</v>
      </c>
      <c r="E111505" s="2" t="s">
        <v>12</v>
      </c>
      <c r="F111505" s="2" t="s">
        <v>17</v>
      </c>
      <c r="G111505" s="4">
        <v>10.780000000000001</v>
      </c>
      <c r="H111505" s="2">
        <v>10</v>
      </c>
      <c r="I111505" s="15"/>
      <c r="J111505" s="6"/>
      <c r="K111505" s="6"/>
      <c r="L111505" s="5"/>
    </row>
    <row r="111506" spans="1:12" ht="18" customHeight="1" x14ac:dyDescent="0.3">
      <c r="A111506" s="12">
        <v>40123</v>
      </c>
      <c r="B111506" s="2" t="s">
        <v>111554</v>
      </c>
      <c r="C111506" s="2" t="s">
        <v>102770</v>
      </c>
      <c r="D111506" s="3" t="s">
        <v>941</v>
      </c>
      <c r="E111506" s="2" t="s">
        <v>12</v>
      </c>
      <c r="F111506" s="2" t="s">
        <v>17</v>
      </c>
      <c r="G111506" s="4">
        <v>10.780000000000001</v>
      </c>
      <c r="H111506" s="2">
        <v>10</v>
      </c>
      <c r="I111506" s="15"/>
      <c r="J111506" s="6"/>
      <c r="K111506" s="6"/>
      <c r="L111506" s="5"/>
    </row>
    <row r="111507" spans="1:12" ht="18" customHeight="1" x14ac:dyDescent="0.3">
      <c r="A111507" s="12">
        <v>40123</v>
      </c>
      <c r="B111507" s="2" t="s">
        <v>111555</v>
      </c>
      <c r="C111507" s="2" t="s">
        <v>102770</v>
      </c>
      <c r="D111507" s="3" t="s">
        <v>941</v>
      </c>
      <c r="E111507" s="2" t="s">
        <v>12</v>
      </c>
      <c r="F111507" s="2" t="s">
        <v>17</v>
      </c>
      <c r="G111507" s="4">
        <v>10.780000000000001</v>
      </c>
      <c r="H111507" s="2">
        <v>10</v>
      </c>
      <c r="I111507" s="15"/>
      <c r="J111507" s="6"/>
      <c r="K111507" s="6"/>
      <c r="L111507" s="5"/>
    </row>
    <row r="111508" spans="1:12" ht="18" customHeight="1" x14ac:dyDescent="0.3">
      <c r="A111508" s="12">
        <v>40123</v>
      </c>
      <c r="B111508" s="2" t="s">
        <v>111556</v>
      </c>
      <c r="C111508" s="2" t="s">
        <v>102770</v>
      </c>
      <c r="D111508" s="3" t="s">
        <v>941</v>
      </c>
      <c r="E111508" s="2" t="s">
        <v>12</v>
      </c>
      <c r="F111508" s="2" t="s">
        <v>17</v>
      </c>
      <c r="G111508" s="4">
        <v>10.780000000000001</v>
      </c>
      <c r="H111508" s="2">
        <v>10</v>
      </c>
      <c r="I111508" s="15"/>
      <c r="J111508" s="6"/>
      <c r="K111508" s="6"/>
      <c r="L111508" s="5"/>
    </row>
    <row r="111509" spans="1:12" ht="18" customHeight="1" x14ac:dyDescent="0.3">
      <c r="A111509" s="12">
        <v>40123</v>
      </c>
      <c r="B111509" s="2" t="s">
        <v>111557</v>
      </c>
      <c r="C111509" s="2" t="s">
        <v>102770</v>
      </c>
      <c r="D111509" s="3" t="s">
        <v>941</v>
      </c>
      <c r="E111509" s="2" t="s">
        <v>12</v>
      </c>
      <c r="F111509" s="2" t="s">
        <v>17</v>
      </c>
      <c r="G111509" s="4">
        <v>10.780000000000001</v>
      </c>
      <c r="H111509" s="2">
        <v>10</v>
      </c>
      <c r="I111509" s="15"/>
      <c r="J111509" s="6"/>
      <c r="K111509" s="6"/>
      <c r="L111509" s="5"/>
    </row>
    <row r="111510" spans="1:12" ht="18" customHeight="1" x14ac:dyDescent="0.3">
      <c r="A111510" s="12">
        <v>40123</v>
      </c>
      <c r="B111510" s="2" t="s">
        <v>111558</v>
      </c>
      <c r="C111510" s="2" t="s">
        <v>102770</v>
      </c>
      <c r="D111510" s="3" t="s">
        <v>941</v>
      </c>
      <c r="E111510" s="2" t="s">
        <v>12</v>
      </c>
      <c r="F111510" s="2" t="s">
        <v>17</v>
      </c>
      <c r="G111510" s="4">
        <v>10.780000000000001</v>
      </c>
      <c r="H111510" s="2">
        <v>10</v>
      </c>
      <c r="I111510" s="15"/>
      <c r="J111510" s="6"/>
      <c r="K111510" s="6"/>
      <c r="L111510" s="5"/>
    </row>
    <row r="111511" spans="1:12" ht="18" customHeight="1" x14ac:dyDescent="0.3">
      <c r="A111511" s="12">
        <v>40123</v>
      </c>
      <c r="B111511" s="2" t="s">
        <v>111559</v>
      </c>
      <c r="C111511" s="2" t="s">
        <v>102770</v>
      </c>
      <c r="D111511" s="3" t="s">
        <v>941</v>
      </c>
      <c r="E111511" s="2" t="s">
        <v>12</v>
      </c>
      <c r="F111511" s="2" t="s">
        <v>17</v>
      </c>
      <c r="G111511" s="4">
        <v>10.780000000000001</v>
      </c>
      <c r="H111511" s="2">
        <v>10</v>
      </c>
      <c r="I111511" s="15"/>
      <c r="J111511" s="6"/>
      <c r="K111511" s="6"/>
      <c r="L111511" s="5"/>
    </row>
    <row r="111512" spans="1:12" ht="18" customHeight="1" x14ac:dyDescent="0.3">
      <c r="A111512" s="12">
        <v>40123</v>
      </c>
      <c r="B111512" s="2" t="s">
        <v>111560</v>
      </c>
      <c r="C111512" s="2" t="s">
        <v>102770</v>
      </c>
      <c r="D111512" s="3" t="s">
        <v>941</v>
      </c>
      <c r="E111512" s="2" t="s">
        <v>12</v>
      </c>
      <c r="F111512" s="2" t="s">
        <v>17</v>
      </c>
      <c r="G111512" s="4">
        <v>10.780000000000001</v>
      </c>
      <c r="H111512" s="2">
        <v>10</v>
      </c>
      <c r="I111512" s="15"/>
      <c r="J111512" s="6"/>
      <c r="K111512" s="6"/>
      <c r="L111512" s="5"/>
    </row>
    <row r="111513" spans="1:12" ht="18" customHeight="1" x14ac:dyDescent="0.3">
      <c r="A111513" s="12">
        <v>40123</v>
      </c>
      <c r="B111513" s="2" t="s">
        <v>111561</v>
      </c>
      <c r="C111513" s="2" t="s">
        <v>102770</v>
      </c>
      <c r="D111513" s="3" t="s">
        <v>941</v>
      </c>
      <c r="E111513" s="2" t="s">
        <v>12</v>
      </c>
      <c r="F111513" s="2" t="s">
        <v>17</v>
      </c>
      <c r="G111513" s="4">
        <v>10.780000000000001</v>
      </c>
      <c r="H111513" s="2">
        <v>10</v>
      </c>
      <c r="I111513" s="15"/>
      <c r="J111513" s="6"/>
      <c r="K111513" s="6"/>
      <c r="L111513" s="5"/>
    </row>
    <row r="111514" spans="1:12" ht="18" customHeight="1" x14ac:dyDescent="0.3">
      <c r="A111514" s="12">
        <v>40123</v>
      </c>
      <c r="B111514" s="2" t="s">
        <v>111562</v>
      </c>
      <c r="C111514" s="2" t="s">
        <v>102770</v>
      </c>
      <c r="D111514" s="3" t="s">
        <v>941</v>
      </c>
      <c r="E111514" s="2" t="s">
        <v>12</v>
      </c>
      <c r="F111514" s="2" t="s">
        <v>17</v>
      </c>
      <c r="G111514" s="4">
        <v>10.780000000000001</v>
      </c>
      <c r="H111514" s="2">
        <v>10</v>
      </c>
      <c r="I111514" s="15"/>
      <c r="J111514" s="6"/>
      <c r="K111514" s="6"/>
      <c r="L111514" s="5"/>
    </row>
    <row r="111515" spans="1:12" ht="18" customHeight="1" x14ac:dyDescent="0.3">
      <c r="A111515" s="12">
        <v>40123</v>
      </c>
      <c r="B111515" s="2" t="s">
        <v>111563</v>
      </c>
      <c r="C111515" s="2" t="s">
        <v>102770</v>
      </c>
      <c r="D111515" s="3" t="s">
        <v>941</v>
      </c>
      <c r="E111515" s="2" t="s">
        <v>12</v>
      </c>
      <c r="F111515" s="2" t="s">
        <v>17</v>
      </c>
      <c r="G111515" s="4">
        <v>10.780000000000001</v>
      </c>
      <c r="H111515" s="2">
        <v>10</v>
      </c>
      <c r="I111515" s="15"/>
      <c r="J111515" s="6"/>
      <c r="K111515" s="6"/>
      <c r="L111515" s="5"/>
    </row>
    <row r="111516" spans="1:12" ht="18" customHeight="1" x14ac:dyDescent="0.3">
      <c r="A111516" s="12">
        <v>40123</v>
      </c>
      <c r="B111516" s="2" t="s">
        <v>111564</v>
      </c>
      <c r="C111516" s="2" t="s">
        <v>102770</v>
      </c>
      <c r="D111516" s="3" t="s">
        <v>941</v>
      </c>
      <c r="E111516" s="2" t="s">
        <v>12</v>
      </c>
      <c r="F111516" s="2" t="s">
        <v>17</v>
      </c>
      <c r="G111516" s="4">
        <v>10.780000000000001</v>
      </c>
      <c r="H111516" s="2">
        <v>10</v>
      </c>
      <c r="I111516" s="15"/>
      <c r="J111516" s="6"/>
      <c r="K111516" s="6"/>
      <c r="L111516" s="5"/>
    </row>
    <row r="111517" spans="1:12" ht="18" customHeight="1" x14ac:dyDescent="0.3">
      <c r="A111517" s="12">
        <v>40123</v>
      </c>
      <c r="B111517" s="2" t="s">
        <v>111565</v>
      </c>
      <c r="C111517" s="2" t="s">
        <v>102770</v>
      </c>
      <c r="D111517" s="3" t="s">
        <v>941</v>
      </c>
      <c r="E111517" s="2" t="s">
        <v>12</v>
      </c>
      <c r="F111517" s="2" t="s">
        <v>17</v>
      </c>
      <c r="G111517" s="4">
        <v>10.780000000000001</v>
      </c>
      <c r="H111517" s="2">
        <v>10</v>
      </c>
      <c r="I111517" s="15"/>
      <c r="J111517" s="6"/>
      <c r="K111517" s="6"/>
      <c r="L111517" s="5"/>
    </row>
    <row r="111518" spans="1:12" ht="18" customHeight="1" x14ac:dyDescent="0.3">
      <c r="A111518" s="12">
        <v>40123</v>
      </c>
      <c r="B111518" s="2" t="s">
        <v>111566</v>
      </c>
      <c r="C111518" s="2" t="s">
        <v>102770</v>
      </c>
      <c r="D111518" s="3" t="s">
        <v>941</v>
      </c>
      <c r="E111518" s="2" t="s">
        <v>12</v>
      </c>
      <c r="F111518" s="2" t="s">
        <v>17</v>
      </c>
      <c r="G111518" s="4">
        <v>10.780000000000001</v>
      </c>
      <c r="H111518" s="2">
        <v>10</v>
      </c>
      <c r="I111518" s="15"/>
      <c r="J111518" s="6"/>
      <c r="K111518" s="6"/>
      <c r="L111518" s="5"/>
    </row>
    <row r="111519" spans="1:12" ht="18" customHeight="1" x14ac:dyDescent="0.3">
      <c r="A111519" s="12">
        <v>40123</v>
      </c>
      <c r="B111519" s="2" t="s">
        <v>111567</v>
      </c>
      <c r="C111519" s="2" t="s">
        <v>102770</v>
      </c>
      <c r="D111519" s="3" t="s">
        <v>941</v>
      </c>
      <c r="E111519" s="2" t="s">
        <v>12</v>
      </c>
      <c r="F111519" s="2" t="s">
        <v>17</v>
      </c>
      <c r="G111519" s="4">
        <v>10.780000000000001</v>
      </c>
      <c r="H111519" s="2">
        <v>10</v>
      </c>
      <c r="I111519" s="15"/>
      <c r="J111519" s="6"/>
      <c r="K111519" s="6"/>
      <c r="L111519" s="5"/>
    </row>
    <row r="111520" spans="1:12" ht="18" customHeight="1" x14ac:dyDescent="0.3">
      <c r="A111520" s="12">
        <v>40123</v>
      </c>
      <c r="B111520" s="2" t="s">
        <v>111568</v>
      </c>
      <c r="C111520" s="2" t="s">
        <v>102770</v>
      </c>
      <c r="D111520" s="3" t="s">
        <v>941</v>
      </c>
      <c r="E111520" s="2" t="s">
        <v>12</v>
      </c>
      <c r="F111520" s="2" t="s">
        <v>17</v>
      </c>
      <c r="G111520" s="4">
        <v>10.780000000000001</v>
      </c>
      <c r="H111520" s="2">
        <v>10</v>
      </c>
      <c r="I111520" s="15"/>
      <c r="J111520" s="6"/>
      <c r="K111520" s="6"/>
      <c r="L111520" s="5"/>
    </row>
    <row r="111521" spans="1:12" ht="18" customHeight="1" x14ac:dyDescent="0.3">
      <c r="A111521" s="12">
        <v>40123</v>
      </c>
      <c r="B111521" s="2" t="s">
        <v>111569</v>
      </c>
      <c r="C111521" s="2" t="s">
        <v>102770</v>
      </c>
      <c r="D111521" s="3" t="s">
        <v>941</v>
      </c>
      <c r="E111521" s="2" t="s">
        <v>12</v>
      </c>
      <c r="F111521" s="2" t="s">
        <v>17</v>
      </c>
      <c r="G111521" s="4">
        <v>10.780000000000001</v>
      </c>
      <c r="H111521" s="2">
        <v>10</v>
      </c>
      <c r="I111521" s="15"/>
      <c r="J111521" s="6"/>
      <c r="K111521" s="6"/>
      <c r="L111521" s="5"/>
    </row>
    <row r="111522" spans="1:12" ht="18" customHeight="1" x14ac:dyDescent="0.3">
      <c r="A111522" s="12">
        <v>40123</v>
      </c>
      <c r="B111522" s="2" t="s">
        <v>111570</v>
      </c>
      <c r="C111522" s="2" t="s">
        <v>102770</v>
      </c>
      <c r="D111522" s="3" t="s">
        <v>941</v>
      </c>
      <c r="E111522" s="2" t="s">
        <v>12</v>
      </c>
      <c r="F111522" s="2" t="s">
        <v>17</v>
      </c>
      <c r="G111522" s="4">
        <v>10.780000000000001</v>
      </c>
      <c r="H111522" s="2">
        <v>10</v>
      </c>
      <c r="I111522" s="15"/>
      <c r="J111522" s="6"/>
      <c r="K111522" s="6"/>
      <c r="L111522" s="5"/>
    </row>
    <row r="111523" spans="1:12" ht="18" customHeight="1" x14ac:dyDescent="0.3">
      <c r="A111523" s="12">
        <v>40123</v>
      </c>
      <c r="B111523" s="2" t="s">
        <v>111571</v>
      </c>
      <c r="C111523" s="2" t="s">
        <v>102770</v>
      </c>
      <c r="D111523" s="3" t="s">
        <v>941</v>
      </c>
      <c r="E111523" s="2" t="s">
        <v>12</v>
      </c>
      <c r="F111523" s="2" t="s">
        <v>17</v>
      </c>
      <c r="G111523" s="4">
        <v>10.780000000000001</v>
      </c>
      <c r="H111523" s="2">
        <v>10</v>
      </c>
      <c r="I111523" s="15"/>
      <c r="J111523" s="6"/>
      <c r="K111523" s="6"/>
      <c r="L111523" s="5"/>
    </row>
    <row r="111524" spans="1:12" ht="18" customHeight="1" x14ac:dyDescent="0.3">
      <c r="A111524" s="12">
        <v>40123</v>
      </c>
      <c r="B111524" s="2" t="s">
        <v>111572</v>
      </c>
      <c r="C111524" s="2" t="s">
        <v>102770</v>
      </c>
      <c r="D111524" s="3" t="s">
        <v>941</v>
      </c>
      <c r="E111524" s="2" t="s">
        <v>12</v>
      </c>
      <c r="F111524" s="2" t="s">
        <v>17</v>
      </c>
      <c r="G111524" s="4">
        <v>10.780000000000001</v>
      </c>
      <c r="H111524" s="2">
        <v>10</v>
      </c>
      <c r="I111524" s="15"/>
      <c r="J111524" s="6"/>
      <c r="K111524" s="6"/>
      <c r="L111524" s="5"/>
    </row>
    <row r="111525" spans="1:12" ht="18" customHeight="1" x14ac:dyDescent="0.3">
      <c r="A111525" s="12">
        <v>40123</v>
      </c>
      <c r="B111525" s="2" t="s">
        <v>111573</v>
      </c>
      <c r="C111525" s="2" t="s">
        <v>102770</v>
      </c>
      <c r="D111525" s="3" t="s">
        <v>941</v>
      </c>
      <c r="E111525" s="2" t="s">
        <v>12</v>
      </c>
      <c r="F111525" s="2" t="s">
        <v>17</v>
      </c>
      <c r="G111525" s="4">
        <v>10.780000000000001</v>
      </c>
      <c r="H111525" s="2">
        <v>10</v>
      </c>
      <c r="I111525" s="15"/>
      <c r="J111525" s="6"/>
      <c r="K111525" s="6"/>
      <c r="L111525" s="5"/>
    </row>
    <row r="111526" spans="1:12" ht="18" customHeight="1" x14ac:dyDescent="0.3">
      <c r="A111526" s="12">
        <v>40123</v>
      </c>
      <c r="B111526" s="2" t="s">
        <v>111574</v>
      </c>
      <c r="C111526" s="2" t="s">
        <v>102770</v>
      </c>
      <c r="D111526" s="3" t="s">
        <v>941</v>
      </c>
      <c r="E111526" s="2" t="s">
        <v>12</v>
      </c>
      <c r="F111526" s="2" t="s">
        <v>17</v>
      </c>
      <c r="G111526" s="4">
        <v>10.780000000000001</v>
      </c>
      <c r="H111526" s="2">
        <v>10</v>
      </c>
      <c r="I111526" s="15"/>
      <c r="J111526" s="6"/>
      <c r="K111526" s="6"/>
      <c r="L111526" s="5"/>
    </row>
    <row r="111527" spans="1:12" ht="18" customHeight="1" x14ac:dyDescent="0.3">
      <c r="A111527" s="12">
        <v>40123</v>
      </c>
      <c r="B111527" s="2" t="s">
        <v>111575</v>
      </c>
      <c r="C111527" s="2" t="s">
        <v>102770</v>
      </c>
      <c r="D111527" s="3" t="s">
        <v>941</v>
      </c>
      <c r="E111527" s="2" t="s">
        <v>12</v>
      </c>
      <c r="F111527" s="2" t="s">
        <v>17</v>
      </c>
      <c r="G111527" s="4">
        <v>10.780000000000001</v>
      </c>
      <c r="H111527" s="2">
        <v>10</v>
      </c>
      <c r="I111527" s="15"/>
      <c r="J111527" s="6"/>
      <c r="K111527" s="6"/>
      <c r="L111527" s="5"/>
    </row>
    <row r="111528" spans="1:12" ht="18" customHeight="1" x14ac:dyDescent="0.3">
      <c r="A111528" s="12">
        <v>40123</v>
      </c>
      <c r="B111528" s="2" t="s">
        <v>111576</v>
      </c>
      <c r="C111528" s="2" t="s">
        <v>102770</v>
      </c>
      <c r="D111528" s="3" t="s">
        <v>941</v>
      </c>
      <c r="E111528" s="2" t="s">
        <v>12</v>
      </c>
      <c r="F111528" s="2" t="s">
        <v>17</v>
      </c>
      <c r="G111528" s="4">
        <v>10.780000000000001</v>
      </c>
      <c r="H111528" s="2">
        <v>10</v>
      </c>
      <c r="I111528" s="15"/>
      <c r="J111528" s="6"/>
      <c r="K111528" s="6"/>
      <c r="L111528" s="5"/>
    </row>
    <row r="111529" spans="1:12" ht="18" customHeight="1" x14ac:dyDescent="0.3">
      <c r="A111529" s="12">
        <v>40123</v>
      </c>
      <c r="B111529" s="2" t="s">
        <v>111577</v>
      </c>
      <c r="C111529" s="2" t="s">
        <v>102770</v>
      </c>
      <c r="D111529" s="3" t="s">
        <v>941</v>
      </c>
      <c r="E111529" s="2" t="s">
        <v>12</v>
      </c>
      <c r="F111529" s="2" t="s">
        <v>17</v>
      </c>
      <c r="G111529" s="4">
        <v>10.780000000000001</v>
      </c>
      <c r="H111529" s="2">
        <v>10</v>
      </c>
      <c r="I111529" s="15"/>
      <c r="J111529" s="6"/>
      <c r="K111529" s="6"/>
      <c r="L111529" s="5"/>
    </row>
    <row r="111530" spans="1:12" ht="18" customHeight="1" x14ac:dyDescent="0.3">
      <c r="A111530" s="12">
        <v>40123</v>
      </c>
      <c r="B111530" s="2" t="s">
        <v>111578</v>
      </c>
      <c r="C111530" s="2" t="s">
        <v>102770</v>
      </c>
      <c r="D111530" s="3" t="s">
        <v>941</v>
      </c>
      <c r="E111530" s="2" t="s">
        <v>12</v>
      </c>
      <c r="F111530" s="2" t="s">
        <v>17</v>
      </c>
      <c r="G111530" s="4">
        <v>10.780000000000001</v>
      </c>
      <c r="H111530" s="2">
        <v>10</v>
      </c>
      <c r="I111530" s="15"/>
      <c r="J111530" s="6"/>
      <c r="K111530" s="6"/>
      <c r="L111530" s="5"/>
    </row>
    <row r="111531" spans="1:12" ht="18" customHeight="1" x14ac:dyDescent="0.3">
      <c r="A111531" s="12">
        <v>40123</v>
      </c>
      <c r="B111531" s="2" t="s">
        <v>111579</v>
      </c>
      <c r="C111531" s="2" t="s">
        <v>102770</v>
      </c>
      <c r="D111531" s="3" t="s">
        <v>941</v>
      </c>
      <c r="E111531" s="2" t="s">
        <v>12</v>
      </c>
      <c r="F111531" s="2" t="s">
        <v>17</v>
      </c>
      <c r="G111531" s="4">
        <v>10.780000000000001</v>
      </c>
      <c r="H111531" s="2">
        <v>10</v>
      </c>
      <c r="I111531" s="15"/>
      <c r="J111531" s="6"/>
      <c r="K111531" s="6"/>
      <c r="L111531" s="5"/>
    </row>
    <row r="111532" spans="1:12" ht="18" customHeight="1" x14ac:dyDescent="0.3">
      <c r="A111532" s="12">
        <v>40123</v>
      </c>
      <c r="B111532" s="2" t="s">
        <v>111580</v>
      </c>
      <c r="C111532" s="2" t="s">
        <v>102770</v>
      </c>
      <c r="D111532" s="3" t="s">
        <v>941</v>
      </c>
      <c r="E111532" s="2" t="s">
        <v>12</v>
      </c>
      <c r="F111532" s="2" t="s">
        <v>17</v>
      </c>
      <c r="G111532" s="4">
        <v>10.780000000000001</v>
      </c>
      <c r="H111532" s="2">
        <v>10</v>
      </c>
      <c r="I111532" s="15"/>
      <c r="J111532" s="6"/>
      <c r="K111532" s="6"/>
      <c r="L111532" s="5"/>
    </row>
    <row r="111533" spans="1:12" ht="18" customHeight="1" x14ac:dyDescent="0.3">
      <c r="A111533" s="12">
        <v>40123</v>
      </c>
      <c r="B111533" s="2" t="s">
        <v>111581</v>
      </c>
      <c r="C111533" s="2" t="s">
        <v>102770</v>
      </c>
      <c r="D111533" s="3" t="s">
        <v>941</v>
      </c>
      <c r="E111533" s="2" t="s">
        <v>12</v>
      </c>
      <c r="F111533" s="2" t="s">
        <v>17</v>
      </c>
      <c r="G111533" s="4">
        <v>10.780000000000001</v>
      </c>
      <c r="H111533" s="2">
        <v>10</v>
      </c>
      <c r="I111533" s="15"/>
      <c r="J111533" s="6"/>
      <c r="K111533" s="6"/>
      <c r="L111533" s="5"/>
    </row>
    <row r="111534" spans="1:12" ht="18" customHeight="1" x14ac:dyDescent="0.3">
      <c r="A111534" s="12">
        <v>40123</v>
      </c>
      <c r="B111534" s="2" t="s">
        <v>111582</v>
      </c>
      <c r="C111534" s="2" t="s">
        <v>102770</v>
      </c>
      <c r="D111534" s="3" t="s">
        <v>941</v>
      </c>
      <c r="E111534" s="2" t="s">
        <v>12</v>
      </c>
      <c r="F111534" s="2" t="s">
        <v>17</v>
      </c>
      <c r="G111534" s="4">
        <v>10.780000000000001</v>
      </c>
      <c r="H111534" s="2">
        <v>10</v>
      </c>
      <c r="I111534" s="15"/>
      <c r="J111534" s="6"/>
      <c r="K111534" s="6"/>
      <c r="L111534" s="5"/>
    </row>
    <row r="111535" spans="1:12" ht="18" customHeight="1" x14ac:dyDescent="0.3">
      <c r="A111535" s="12">
        <v>40123</v>
      </c>
      <c r="B111535" s="2" t="s">
        <v>111583</v>
      </c>
      <c r="C111535" s="2" t="s">
        <v>102770</v>
      </c>
      <c r="D111535" s="3" t="s">
        <v>941</v>
      </c>
      <c r="E111535" s="2" t="s">
        <v>12</v>
      </c>
      <c r="F111535" s="2" t="s">
        <v>17</v>
      </c>
      <c r="G111535" s="4">
        <v>10.780000000000001</v>
      </c>
      <c r="H111535" s="2">
        <v>10</v>
      </c>
      <c r="I111535" s="15"/>
      <c r="J111535" s="6"/>
      <c r="K111535" s="6"/>
      <c r="L111535" s="5"/>
    </row>
    <row r="111536" spans="1:12" ht="18" customHeight="1" x14ac:dyDescent="0.3">
      <c r="A111536" s="12">
        <v>40123</v>
      </c>
      <c r="B111536" s="2" t="s">
        <v>111584</v>
      </c>
      <c r="C111536" s="2" t="s">
        <v>102770</v>
      </c>
      <c r="D111536" s="3" t="s">
        <v>941</v>
      </c>
      <c r="E111536" s="2" t="s">
        <v>12</v>
      </c>
      <c r="F111536" s="2" t="s">
        <v>17</v>
      </c>
      <c r="G111536" s="4">
        <v>10.780000000000001</v>
      </c>
      <c r="H111536" s="2">
        <v>10</v>
      </c>
      <c r="I111536" s="15"/>
      <c r="J111536" s="6"/>
      <c r="K111536" s="6"/>
      <c r="L111536" s="5"/>
    </row>
    <row r="111537" spans="1:12" ht="18" customHeight="1" x14ac:dyDescent="0.3">
      <c r="A111537" s="12">
        <v>40123</v>
      </c>
      <c r="B111537" s="2" t="s">
        <v>111585</v>
      </c>
      <c r="C111537" s="2" t="s">
        <v>102770</v>
      </c>
      <c r="D111537" s="3" t="s">
        <v>941</v>
      </c>
      <c r="E111537" s="2" t="s">
        <v>12</v>
      </c>
      <c r="F111537" s="2" t="s">
        <v>17</v>
      </c>
      <c r="G111537" s="4">
        <v>10.780000000000001</v>
      </c>
      <c r="H111537" s="2">
        <v>10</v>
      </c>
      <c r="I111537" s="15"/>
      <c r="J111537" s="6"/>
      <c r="K111537" s="6"/>
      <c r="L111537" s="5"/>
    </row>
    <row r="111538" spans="1:12" ht="18" customHeight="1" x14ac:dyDescent="0.3">
      <c r="A111538" s="12">
        <v>40123</v>
      </c>
      <c r="B111538" s="2" t="s">
        <v>111586</v>
      </c>
      <c r="C111538" s="2" t="s">
        <v>102770</v>
      </c>
      <c r="D111538" s="3" t="s">
        <v>941</v>
      </c>
      <c r="E111538" s="2" t="s">
        <v>12</v>
      </c>
      <c r="F111538" s="2" t="s">
        <v>17</v>
      </c>
      <c r="G111538" s="4">
        <v>10.780000000000001</v>
      </c>
      <c r="H111538" s="2">
        <v>10</v>
      </c>
      <c r="I111538" s="15"/>
      <c r="J111538" s="6"/>
      <c r="K111538" s="6"/>
      <c r="L111538" s="5"/>
    </row>
    <row r="111539" spans="1:12" ht="18" customHeight="1" x14ac:dyDescent="0.3">
      <c r="A111539" s="12">
        <v>40123</v>
      </c>
      <c r="B111539" s="2" t="s">
        <v>111587</v>
      </c>
      <c r="C111539" s="2" t="s">
        <v>102770</v>
      </c>
      <c r="D111539" s="3" t="s">
        <v>941</v>
      </c>
      <c r="E111539" s="2" t="s">
        <v>12</v>
      </c>
      <c r="F111539" s="2" t="s">
        <v>17</v>
      </c>
      <c r="G111539" s="4">
        <v>10.780000000000001</v>
      </c>
      <c r="H111539" s="2">
        <v>10</v>
      </c>
      <c r="I111539" s="15"/>
      <c r="J111539" s="6"/>
      <c r="K111539" s="6"/>
      <c r="L111539" s="5"/>
    </row>
    <row r="111540" spans="1:12" ht="18" customHeight="1" x14ac:dyDescent="0.3">
      <c r="A111540" s="12">
        <v>40123</v>
      </c>
      <c r="B111540" s="2" t="s">
        <v>111588</v>
      </c>
      <c r="C111540" s="2" t="s">
        <v>102770</v>
      </c>
      <c r="D111540" s="3" t="s">
        <v>941</v>
      </c>
      <c r="E111540" s="2" t="s">
        <v>12</v>
      </c>
      <c r="F111540" s="2" t="s">
        <v>17</v>
      </c>
      <c r="G111540" s="4">
        <v>10.780000000000001</v>
      </c>
      <c r="H111540" s="2">
        <v>10</v>
      </c>
      <c r="I111540" s="15"/>
      <c r="J111540" s="6"/>
      <c r="K111540" s="6"/>
      <c r="L111540" s="5"/>
    </row>
    <row r="111541" spans="1:12" ht="18" customHeight="1" x14ac:dyDescent="0.3">
      <c r="A111541" s="12">
        <v>40123</v>
      </c>
      <c r="B111541" s="2" t="s">
        <v>111589</v>
      </c>
      <c r="C111541" s="2" t="s">
        <v>102770</v>
      </c>
      <c r="D111541" s="3" t="s">
        <v>941</v>
      </c>
      <c r="E111541" s="2" t="s">
        <v>12</v>
      </c>
      <c r="F111541" s="2" t="s">
        <v>17</v>
      </c>
      <c r="G111541" s="4">
        <v>10.780000000000001</v>
      </c>
      <c r="H111541" s="2">
        <v>10</v>
      </c>
      <c r="I111541" s="15"/>
      <c r="J111541" s="6"/>
      <c r="K111541" s="6"/>
      <c r="L111541" s="5"/>
    </row>
    <row r="111542" spans="1:12" ht="18" customHeight="1" x14ac:dyDescent="0.3">
      <c r="A111542" s="12">
        <v>40123</v>
      </c>
      <c r="B111542" s="2" t="s">
        <v>111590</v>
      </c>
      <c r="C111542" s="2" t="s">
        <v>102770</v>
      </c>
      <c r="D111542" s="3" t="s">
        <v>941</v>
      </c>
      <c r="E111542" s="2" t="s">
        <v>12</v>
      </c>
      <c r="F111542" s="2" t="s">
        <v>17</v>
      </c>
      <c r="G111542" s="4">
        <v>10.780000000000001</v>
      </c>
      <c r="H111542" s="2">
        <v>10</v>
      </c>
      <c r="I111542" s="15"/>
      <c r="J111542" s="6"/>
      <c r="K111542" s="6"/>
      <c r="L111542" s="5"/>
    </row>
    <row r="111543" spans="1:12" ht="18" customHeight="1" x14ac:dyDescent="0.3">
      <c r="A111543" s="12">
        <v>40123</v>
      </c>
      <c r="B111543" s="2" t="s">
        <v>111591</v>
      </c>
      <c r="C111543" s="2" t="s">
        <v>102770</v>
      </c>
      <c r="D111543" s="3" t="s">
        <v>941</v>
      </c>
      <c r="E111543" s="2" t="s">
        <v>12</v>
      </c>
      <c r="F111543" s="2" t="s">
        <v>17</v>
      </c>
      <c r="G111543" s="4">
        <v>10.780000000000001</v>
      </c>
      <c r="H111543" s="2">
        <v>10</v>
      </c>
      <c r="I111543" s="15"/>
      <c r="J111543" s="6"/>
      <c r="K111543" s="6"/>
      <c r="L111543" s="5"/>
    </row>
    <row r="111544" spans="1:12" ht="18" customHeight="1" x14ac:dyDescent="0.3">
      <c r="A111544" s="12">
        <v>40123</v>
      </c>
      <c r="B111544" s="2" t="s">
        <v>111592</v>
      </c>
      <c r="C111544" s="2" t="s">
        <v>102770</v>
      </c>
      <c r="D111544" s="3" t="s">
        <v>941</v>
      </c>
      <c r="E111544" s="2" t="s">
        <v>12</v>
      </c>
      <c r="F111544" s="2" t="s">
        <v>17</v>
      </c>
      <c r="G111544" s="4">
        <v>10.780000000000001</v>
      </c>
      <c r="H111544" s="2">
        <v>10</v>
      </c>
      <c r="I111544" s="15"/>
      <c r="J111544" s="6"/>
      <c r="K111544" s="6"/>
      <c r="L111544" s="5"/>
    </row>
    <row r="111545" spans="1:12" ht="18" customHeight="1" x14ac:dyDescent="0.3">
      <c r="A111545" s="12">
        <v>40123</v>
      </c>
      <c r="B111545" s="2" t="s">
        <v>111593</v>
      </c>
      <c r="C111545" s="2" t="s">
        <v>102770</v>
      </c>
      <c r="D111545" s="3" t="s">
        <v>941</v>
      </c>
      <c r="E111545" s="2" t="s">
        <v>12</v>
      </c>
      <c r="F111545" s="2" t="s">
        <v>17</v>
      </c>
      <c r="G111545" s="4">
        <v>10.780000000000001</v>
      </c>
      <c r="H111545" s="2">
        <v>10</v>
      </c>
      <c r="I111545" s="15"/>
      <c r="J111545" s="6"/>
      <c r="K111545" s="6"/>
      <c r="L111545" s="5"/>
    </row>
    <row r="111546" spans="1:12" ht="18" customHeight="1" x14ac:dyDescent="0.3">
      <c r="A111546" s="12">
        <v>40123</v>
      </c>
      <c r="B111546" s="2" t="s">
        <v>111594</v>
      </c>
      <c r="C111546" s="2" t="s">
        <v>102770</v>
      </c>
      <c r="D111546" s="3" t="s">
        <v>941</v>
      </c>
      <c r="E111546" s="2" t="s">
        <v>12</v>
      </c>
      <c r="F111546" s="2" t="s">
        <v>17</v>
      </c>
      <c r="G111546" s="4">
        <v>10.780000000000001</v>
      </c>
      <c r="H111546" s="2">
        <v>10</v>
      </c>
      <c r="I111546" s="15"/>
      <c r="J111546" s="6"/>
      <c r="K111546" s="6"/>
      <c r="L111546" s="5"/>
    </row>
    <row r="111547" spans="1:12" ht="18" customHeight="1" x14ac:dyDescent="0.3">
      <c r="A111547" s="12">
        <v>40123</v>
      </c>
      <c r="B111547" s="2" t="s">
        <v>111595</v>
      </c>
      <c r="C111547" s="2" t="s">
        <v>102770</v>
      </c>
      <c r="D111547" s="3" t="s">
        <v>941</v>
      </c>
      <c r="E111547" s="2" t="s">
        <v>12</v>
      </c>
      <c r="F111547" s="2" t="s">
        <v>17</v>
      </c>
      <c r="G111547" s="4">
        <v>10.780000000000001</v>
      </c>
      <c r="H111547" s="2">
        <v>10</v>
      </c>
      <c r="I111547" s="15"/>
      <c r="J111547" s="6"/>
      <c r="K111547" s="6"/>
      <c r="L111547" s="5"/>
    </row>
    <row r="111548" spans="1:12" ht="18" customHeight="1" x14ac:dyDescent="0.3">
      <c r="A111548" s="12">
        <v>40123</v>
      </c>
      <c r="B111548" s="2" t="s">
        <v>111596</v>
      </c>
      <c r="C111548" s="2" t="s">
        <v>102770</v>
      </c>
      <c r="D111548" s="3" t="s">
        <v>941</v>
      </c>
      <c r="E111548" s="2" t="s">
        <v>12</v>
      </c>
      <c r="F111548" s="2" t="s">
        <v>17</v>
      </c>
      <c r="G111548" s="4">
        <v>10.780000000000001</v>
      </c>
      <c r="H111548" s="2">
        <v>10</v>
      </c>
      <c r="I111548" s="15"/>
      <c r="J111548" s="6"/>
      <c r="K111548" s="6"/>
      <c r="L111548" s="5"/>
    </row>
    <row r="111549" spans="1:12" ht="18" customHeight="1" x14ac:dyDescent="0.3">
      <c r="A111549" s="12">
        <v>40123</v>
      </c>
      <c r="B111549" s="2" t="s">
        <v>111597</v>
      </c>
      <c r="C111549" s="2" t="s">
        <v>102770</v>
      </c>
      <c r="D111549" s="3" t="s">
        <v>941</v>
      </c>
      <c r="E111549" s="2" t="s">
        <v>12</v>
      </c>
      <c r="F111549" s="2" t="s">
        <v>17</v>
      </c>
      <c r="G111549" s="4">
        <v>10.780000000000001</v>
      </c>
      <c r="H111549" s="2">
        <v>10</v>
      </c>
      <c r="I111549" s="15"/>
      <c r="J111549" s="6"/>
      <c r="K111549" s="6"/>
      <c r="L111549" s="5"/>
    </row>
    <row r="111550" spans="1:12" ht="18" customHeight="1" x14ac:dyDescent="0.3">
      <c r="A111550" s="12">
        <v>40123</v>
      </c>
      <c r="B111550" s="2" t="s">
        <v>111598</v>
      </c>
      <c r="C111550" s="2" t="s">
        <v>102770</v>
      </c>
      <c r="D111550" s="3" t="s">
        <v>941</v>
      </c>
      <c r="E111550" s="2" t="s">
        <v>12</v>
      </c>
      <c r="F111550" s="2" t="s">
        <v>17</v>
      </c>
      <c r="G111550" s="4">
        <v>10.780000000000001</v>
      </c>
      <c r="H111550" s="2">
        <v>10</v>
      </c>
      <c r="I111550" s="15"/>
      <c r="J111550" s="6"/>
      <c r="K111550" s="6"/>
      <c r="L111550" s="5"/>
    </row>
    <row r="111551" spans="1:12" ht="18" customHeight="1" x14ac:dyDescent="0.3">
      <c r="A111551" s="12">
        <v>40123</v>
      </c>
      <c r="B111551" s="2" t="s">
        <v>111599</v>
      </c>
      <c r="C111551" s="2" t="s">
        <v>102770</v>
      </c>
      <c r="D111551" s="3" t="s">
        <v>941</v>
      </c>
      <c r="E111551" s="2" t="s">
        <v>12</v>
      </c>
      <c r="F111551" s="2" t="s">
        <v>17</v>
      </c>
      <c r="G111551" s="4">
        <v>10.780000000000001</v>
      </c>
      <c r="H111551" s="2">
        <v>10</v>
      </c>
      <c r="I111551" s="15"/>
      <c r="J111551" s="6"/>
      <c r="K111551" s="6"/>
      <c r="L111551" s="5"/>
    </row>
    <row r="111552" spans="1:12" ht="18" customHeight="1" x14ac:dyDescent="0.3">
      <c r="A111552" s="12">
        <v>40123</v>
      </c>
      <c r="B111552" s="2" t="s">
        <v>111600</v>
      </c>
      <c r="C111552" s="2" t="s">
        <v>102770</v>
      </c>
      <c r="D111552" s="3" t="s">
        <v>941</v>
      </c>
      <c r="E111552" s="2" t="s">
        <v>12</v>
      </c>
      <c r="F111552" s="2" t="s">
        <v>17</v>
      </c>
      <c r="G111552" s="4">
        <v>10.780000000000001</v>
      </c>
      <c r="H111552" s="2">
        <v>10</v>
      </c>
      <c r="I111552" s="15"/>
      <c r="J111552" s="6"/>
      <c r="K111552" s="6"/>
      <c r="L111552" s="5"/>
    </row>
    <row r="111553" spans="1:12" ht="18" customHeight="1" x14ac:dyDescent="0.3">
      <c r="A111553" s="12">
        <v>40123</v>
      </c>
      <c r="B111553" s="2" t="s">
        <v>111601</v>
      </c>
      <c r="C111553" s="2" t="s">
        <v>102770</v>
      </c>
      <c r="D111553" s="3" t="s">
        <v>941</v>
      </c>
      <c r="E111553" s="2" t="s">
        <v>12</v>
      </c>
      <c r="F111553" s="2" t="s">
        <v>17</v>
      </c>
      <c r="G111553" s="4">
        <v>10.780000000000001</v>
      </c>
      <c r="H111553" s="2">
        <v>10</v>
      </c>
      <c r="I111553" s="15"/>
      <c r="J111553" s="6"/>
      <c r="K111553" s="6"/>
      <c r="L111553" s="5"/>
    </row>
    <row r="111554" spans="1:12" ht="18" customHeight="1" x14ac:dyDescent="0.3">
      <c r="A111554" s="12">
        <v>40123</v>
      </c>
      <c r="B111554" s="2" t="s">
        <v>111602</v>
      </c>
      <c r="C111554" s="2" t="s">
        <v>102770</v>
      </c>
      <c r="D111554" s="3" t="s">
        <v>941</v>
      </c>
      <c r="E111554" s="2" t="s">
        <v>12</v>
      </c>
      <c r="F111554" s="2" t="s">
        <v>17</v>
      </c>
      <c r="G111554" s="4">
        <v>10.780000000000001</v>
      </c>
      <c r="H111554" s="2">
        <v>10</v>
      </c>
      <c r="I111554" s="15"/>
      <c r="J111554" s="6"/>
      <c r="K111554" s="6"/>
      <c r="L111554" s="5"/>
    </row>
    <row r="111555" spans="1:12" ht="18" customHeight="1" x14ac:dyDescent="0.3">
      <c r="A111555" s="12">
        <v>40123</v>
      </c>
      <c r="B111555" s="2" t="s">
        <v>111603</v>
      </c>
      <c r="C111555" s="2" t="s">
        <v>102770</v>
      </c>
      <c r="D111555" s="3" t="s">
        <v>941</v>
      </c>
      <c r="E111555" s="2" t="s">
        <v>12</v>
      </c>
      <c r="F111555" s="2" t="s">
        <v>17</v>
      </c>
      <c r="G111555" s="4">
        <v>10.780000000000001</v>
      </c>
      <c r="H111555" s="2">
        <v>10</v>
      </c>
      <c r="I111555" s="15"/>
      <c r="J111555" s="6"/>
      <c r="K111555" s="6"/>
      <c r="L111555" s="5"/>
    </row>
    <row r="111556" spans="1:12" ht="18" customHeight="1" x14ac:dyDescent="0.3">
      <c r="A111556" s="12">
        <v>40123</v>
      </c>
      <c r="B111556" s="2" t="s">
        <v>111604</v>
      </c>
      <c r="C111556" s="2" t="s">
        <v>102770</v>
      </c>
      <c r="D111556" s="3" t="s">
        <v>941</v>
      </c>
      <c r="E111556" s="2" t="s">
        <v>12</v>
      </c>
      <c r="F111556" s="2" t="s">
        <v>17</v>
      </c>
      <c r="G111556" s="4">
        <v>10.780000000000001</v>
      </c>
      <c r="H111556" s="2">
        <v>10</v>
      </c>
      <c r="I111556" s="15"/>
      <c r="J111556" s="6"/>
      <c r="K111556" s="6"/>
      <c r="L111556" s="5"/>
    </row>
    <row r="111557" spans="1:12" ht="18" customHeight="1" x14ac:dyDescent="0.3">
      <c r="A111557" s="12">
        <v>40123</v>
      </c>
      <c r="B111557" s="2" t="s">
        <v>111605</v>
      </c>
      <c r="C111557" s="2" t="s">
        <v>102770</v>
      </c>
      <c r="D111557" s="3" t="s">
        <v>941</v>
      </c>
      <c r="E111557" s="2" t="s">
        <v>12</v>
      </c>
      <c r="F111557" s="2" t="s">
        <v>17</v>
      </c>
      <c r="G111557" s="4">
        <v>10.780000000000001</v>
      </c>
      <c r="H111557" s="2">
        <v>10</v>
      </c>
      <c r="I111557" s="15"/>
      <c r="J111557" s="6"/>
      <c r="K111557" s="6"/>
      <c r="L111557" s="5"/>
    </row>
    <row r="111558" spans="1:12" ht="18" customHeight="1" x14ac:dyDescent="0.3">
      <c r="A111558" s="12">
        <v>40123</v>
      </c>
      <c r="B111558" s="2" t="s">
        <v>111606</v>
      </c>
      <c r="C111558" s="2" t="s">
        <v>102770</v>
      </c>
      <c r="D111558" s="3" t="s">
        <v>941</v>
      </c>
      <c r="E111558" s="2" t="s">
        <v>12</v>
      </c>
      <c r="F111558" s="2" t="s">
        <v>17</v>
      </c>
      <c r="G111558" s="4">
        <v>10.780000000000001</v>
      </c>
      <c r="H111558" s="2">
        <v>10</v>
      </c>
      <c r="I111558" s="15"/>
      <c r="J111558" s="6"/>
      <c r="K111558" s="6"/>
      <c r="L111558" s="5"/>
    </row>
    <row r="111559" spans="1:12" ht="18" customHeight="1" x14ac:dyDescent="0.3">
      <c r="A111559" s="12">
        <v>40123</v>
      </c>
      <c r="B111559" s="2" t="s">
        <v>111607</v>
      </c>
      <c r="C111559" s="2" t="s">
        <v>102770</v>
      </c>
      <c r="D111559" s="3" t="s">
        <v>941</v>
      </c>
      <c r="E111559" s="2" t="s">
        <v>12</v>
      </c>
      <c r="F111559" s="2" t="s">
        <v>17</v>
      </c>
      <c r="G111559" s="4">
        <v>10.780000000000001</v>
      </c>
      <c r="H111559" s="2">
        <v>10</v>
      </c>
      <c r="I111559" s="15"/>
      <c r="J111559" s="6"/>
      <c r="K111559" s="6"/>
      <c r="L111559" s="5"/>
    </row>
    <row r="111560" spans="1:12" ht="18" customHeight="1" x14ac:dyDescent="0.3">
      <c r="A111560" s="12">
        <v>40123</v>
      </c>
      <c r="B111560" s="2" t="s">
        <v>111608</v>
      </c>
      <c r="C111560" s="2" t="s">
        <v>102770</v>
      </c>
      <c r="D111560" s="3" t="s">
        <v>941</v>
      </c>
      <c r="E111560" s="2" t="s">
        <v>12</v>
      </c>
      <c r="F111560" s="2" t="s">
        <v>17</v>
      </c>
      <c r="G111560" s="4">
        <v>10.780000000000001</v>
      </c>
      <c r="H111560" s="2">
        <v>10</v>
      </c>
      <c r="I111560" s="15"/>
      <c r="J111560" s="6"/>
      <c r="K111560" s="6"/>
      <c r="L111560" s="5"/>
    </row>
    <row r="111561" spans="1:12" ht="18" customHeight="1" x14ac:dyDescent="0.3">
      <c r="A111561" s="12">
        <v>40123</v>
      </c>
      <c r="B111561" s="2" t="s">
        <v>111609</v>
      </c>
      <c r="C111561" s="2" t="s">
        <v>102770</v>
      </c>
      <c r="D111561" s="3" t="s">
        <v>941</v>
      </c>
      <c r="E111561" s="2" t="s">
        <v>12</v>
      </c>
      <c r="F111561" s="2" t="s">
        <v>17</v>
      </c>
      <c r="G111561" s="4">
        <v>10.780000000000001</v>
      </c>
      <c r="H111561" s="2">
        <v>10</v>
      </c>
      <c r="I111561" s="15"/>
      <c r="J111561" s="6"/>
      <c r="K111561" s="6"/>
      <c r="L111561" s="5"/>
    </row>
    <row r="111562" spans="1:12" ht="18" customHeight="1" x14ac:dyDescent="0.3">
      <c r="A111562" s="12">
        <v>40123</v>
      </c>
      <c r="B111562" s="2" t="s">
        <v>111610</v>
      </c>
      <c r="C111562" s="2" t="s">
        <v>102770</v>
      </c>
      <c r="D111562" s="3" t="s">
        <v>941</v>
      </c>
      <c r="E111562" s="2" t="s">
        <v>12</v>
      </c>
      <c r="F111562" s="2" t="s">
        <v>17</v>
      </c>
      <c r="G111562" s="4">
        <v>10.780000000000001</v>
      </c>
      <c r="H111562" s="2">
        <v>10</v>
      </c>
      <c r="I111562" s="15"/>
      <c r="J111562" s="6"/>
      <c r="K111562" s="6"/>
      <c r="L111562" s="5"/>
    </row>
    <row r="111563" spans="1:12" ht="18" customHeight="1" x14ac:dyDescent="0.3">
      <c r="A111563" s="12">
        <v>40123</v>
      </c>
      <c r="B111563" s="2" t="s">
        <v>111611</v>
      </c>
      <c r="C111563" s="2" t="s">
        <v>102770</v>
      </c>
      <c r="D111563" s="3" t="s">
        <v>941</v>
      </c>
      <c r="E111563" s="2" t="s">
        <v>12</v>
      </c>
      <c r="F111563" s="2" t="s">
        <v>17</v>
      </c>
      <c r="G111563" s="4">
        <v>10.780000000000001</v>
      </c>
      <c r="H111563" s="2">
        <v>10</v>
      </c>
      <c r="I111563" s="15"/>
      <c r="J111563" s="6"/>
      <c r="K111563" s="6"/>
      <c r="L111563" s="5"/>
    </row>
    <row r="111564" spans="1:12" ht="18" customHeight="1" x14ac:dyDescent="0.3">
      <c r="A111564" s="12">
        <v>40123</v>
      </c>
      <c r="B111564" s="2" t="s">
        <v>111612</v>
      </c>
      <c r="C111564" s="2" t="s">
        <v>102770</v>
      </c>
      <c r="D111564" s="3" t="s">
        <v>941</v>
      </c>
      <c r="E111564" s="2" t="s">
        <v>12</v>
      </c>
      <c r="F111564" s="2" t="s">
        <v>17</v>
      </c>
      <c r="G111564" s="4">
        <v>10.780000000000001</v>
      </c>
      <c r="H111564" s="2">
        <v>10</v>
      </c>
      <c r="I111564" s="15"/>
      <c r="J111564" s="6"/>
      <c r="K111564" s="6"/>
      <c r="L111564" s="5"/>
    </row>
    <row r="111565" spans="1:12" ht="18" customHeight="1" x14ac:dyDescent="0.3">
      <c r="A111565" s="12">
        <v>40123</v>
      </c>
      <c r="B111565" s="2" t="s">
        <v>111613</v>
      </c>
      <c r="C111565" s="2" t="s">
        <v>102770</v>
      </c>
      <c r="D111565" s="3" t="s">
        <v>941</v>
      </c>
      <c r="E111565" s="2" t="s">
        <v>12</v>
      </c>
      <c r="F111565" s="2" t="s">
        <v>17</v>
      </c>
      <c r="G111565" s="4">
        <v>10.780000000000001</v>
      </c>
      <c r="H111565" s="2">
        <v>10</v>
      </c>
      <c r="I111565" s="15"/>
      <c r="J111565" s="6"/>
      <c r="K111565" s="6"/>
      <c r="L111565" s="5"/>
    </row>
    <row r="111566" spans="1:12" ht="18" customHeight="1" x14ac:dyDescent="0.3">
      <c r="A111566" s="12">
        <v>40123</v>
      </c>
      <c r="B111566" s="2" t="s">
        <v>111614</v>
      </c>
      <c r="C111566" s="2" t="s">
        <v>102770</v>
      </c>
      <c r="D111566" s="3" t="s">
        <v>941</v>
      </c>
      <c r="E111566" s="2" t="s">
        <v>12</v>
      </c>
      <c r="F111566" s="2" t="s">
        <v>17</v>
      </c>
      <c r="G111566" s="4">
        <v>10.780000000000001</v>
      </c>
      <c r="H111566" s="2">
        <v>10</v>
      </c>
      <c r="I111566" s="15"/>
      <c r="J111566" s="6"/>
      <c r="K111566" s="6"/>
      <c r="L111566" s="5"/>
    </row>
    <row r="111567" spans="1:12" ht="18" customHeight="1" x14ac:dyDescent="0.3">
      <c r="A111567" s="12">
        <v>40123</v>
      </c>
      <c r="B111567" s="2" t="s">
        <v>111615</v>
      </c>
      <c r="C111567" s="2" t="s">
        <v>102770</v>
      </c>
      <c r="D111567" s="3" t="s">
        <v>941</v>
      </c>
      <c r="E111567" s="2" t="s">
        <v>12</v>
      </c>
      <c r="F111567" s="2" t="s">
        <v>17</v>
      </c>
      <c r="G111567" s="4">
        <v>10.780000000000001</v>
      </c>
      <c r="H111567" s="2">
        <v>10</v>
      </c>
      <c r="I111567" s="15"/>
      <c r="J111567" s="6"/>
      <c r="K111567" s="6"/>
      <c r="L111567" s="5"/>
    </row>
    <row r="111568" spans="1:12" ht="18" customHeight="1" x14ac:dyDescent="0.3">
      <c r="A111568" s="12">
        <v>40123</v>
      </c>
      <c r="B111568" s="2" t="s">
        <v>111616</v>
      </c>
      <c r="C111568" s="2" t="s">
        <v>102770</v>
      </c>
      <c r="D111568" s="3" t="s">
        <v>941</v>
      </c>
      <c r="E111568" s="2" t="s">
        <v>12</v>
      </c>
      <c r="F111568" s="2" t="s">
        <v>17</v>
      </c>
      <c r="G111568" s="4">
        <v>10.780000000000001</v>
      </c>
      <c r="H111568" s="2">
        <v>10</v>
      </c>
      <c r="I111568" s="15"/>
      <c r="J111568" s="6"/>
      <c r="K111568" s="6"/>
      <c r="L111568" s="5"/>
    </row>
    <row r="111569" spans="1:12" ht="18" customHeight="1" x14ac:dyDescent="0.3">
      <c r="A111569" s="12">
        <v>40123</v>
      </c>
      <c r="B111569" s="2" t="s">
        <v>111617</v>
      </c>
      <c r="C111569" s="2" t="s">
        <v>102770</v>
      </c>
      <c r="D111569" s="3" t="s">
        <v>941</v>
      </c>
      <c r="E111569" s="2" t="s">
        <v>12</v>
      </c>
      <c r="F111569" s="2" t="s">
        <v>17</v>
      </c>
      <c r="G111569" s="4">
        <v>10.780000000000001</v>
      </c>
      <c r="H111569" s="2">
        <v>10</v>
      </c>
      <c r="I111569" s="15"/>
      <c r="J111569" s="6"/>
      <c r="K111569" s="6"/>
      <c r="L111569" s="5"/>
    </row>
    <row r="111570" spans="1:12" ht="18" customHeight="1" x14ac:dyDescent="0.3">
      <c r="A111570" s="12">
        <v>40123</v>
      </c>
      <c r="B111570" s="2" t="s">
        <v>111618</v>
      </c>
      <c r="C111570" s="2" t="s">
        <v>102770</v>
      </c>
      <c r="D111570" s="3" t="s">
        <v>941</v>
      </c>
      <c r="E111570" s="2" t="s">
        <v>12</v>
      </c>
      <c r="F111570" s="2" t="s">
        <v>17</v>
      </c>
      <c r="G111570" s="4">
        <v>10.780000000000001</v>
      </c>
      <c r="H111570" s="2">
        <v>10</v>
      </c>
      <c r="I111570" s="15"/>
      <c r="J111570" s="6"/>
      <c r="K111570" s="6"/>
      <c r="L111570" s="5"/>
    </row>
    <row r="111571" spans="1:12" ht="18" customHeight="1" x14ac:dyDescent="0.3">
      <c r="A111571" s="12">
        <v>40123</v>
      </c>
      <c r="B111571" s="2" t="s">
        <v>111619</v>
      </c>
      <c r="C111571" s="2" t="s">
        <v>102770</v>
      </c>
      <c r="D111571" s="3" t="s">
        <v>19</v>
      </c>
      <c r="E111571" s="2" t="s">
        <v>12</v>
      </c>
      <c r="F111571" s="2" t="s">
        <v>17</v>
      </c>
      <c r="G111571" s="4">
        <v>10.780000000000001</v>
      </c>
      <c r="H111571" s="2">
        <v>10</v>
      </c>
      <c r="I111571" s="15"/>
      <c r="J111571" s="6"/>
      <c r="K111571" s="6"/>
      <c r="L111571" s="5"/>
    </row>
    <row r="111572" spans="1:12" ht="18" customHeight="1" x14ac:dyDescent="0.3">
      <c r="A111572" s="12">
        <v>40123</v>
      </c>
      <c r="B111572" s="2" t="s">
        <v>111620</v>
      </c>
      <c r="C111572" s="2" t="s">
        <v>102770</v>
      </c>
      <c r="D111572" s="3" t="s">
        <v>19</v>
      </c>
      <c r="E111572" s="2" t="s">
        <v>12</v>
      </c>
      <c r="F111572" s="2" t="s">
        <v>17</v>
      </c>
      <c r="G111572" s="4">
        <v>10.780000000000001</v>
      </c>
      <c r="H111572" s="2">
        <v>10</v>
      </c>
      <c r="I111572" s="15"/>
      <c r="J111572" s="6"/>
      <c r="K111572" s="6"/>
      <c r="L111572" s="5"/>
    </row>
    <row r="111573" spans="1:12" ht="18" customHeight="1" x14ac:dyDescent="0.3">
      <c r="A111573" s="12">
        <v>40123</v>
      </c>
      <c r="B111573" s="2" t="s">
        <v>111621</v>
      </c>
      <c r="C111573" s="2" t="s">
        <v>102770</v>
      </c>
      <c r="D111573" s="3" t="s">
        <v>19</v>
      </c>
      <c r="E111573" s="2" t="s">
        <v>12</v>
      </c>
      <c r="F111573" s="2" t="s">
        <v>17</v>
      </c>
      <c r="G111573" s="4">
        <v>10.780000000000001</v>
      </c>
      <c r="H111573" s="2">
        <v>10</v>
      </c>
      <c r="I111573" s="15"/>
      <c r="J111573" s="6"/>
      <c r="K111573" s="6"/>
      <c r="L111573" s="5"/>
    </row>
    <row r="111574" spans="1:12" ht="18" customHeight="1" x14ac:dyDescent="0.3">
      <c r="A111574" s="12">
        <v>40123</v>
      </c>
      <c r="B111574" s="2" t="s">
        <v>111622</v>
      </c>
      <c r="C111574" s="2" t="s">
        <v>102770</v>
      </c>
      <c r="D111574" s="3" t="s">
        <v>19</v>
      </c>
      <c r="E111574" s="2" t="s">
        <v>12</v>
      </c>
      <c r="F111574" s="2" t="s">
        <v>17</v>
      </c>
      <c r="G111574" s="4">
        <v>10.780000000000001</v>
      </c>
      <c r="H111574" s="2">
        <v>10</v>
      </c>
      <c r="I111574" s="15"/>
      <c r="J111574" s="6"/>
      <c r="K111574" s="6"/>
      <c r="L111574" s="5"/>
    </row>
    <row r="111575" spans="1:12" ht="18" customHeight="1" x14ac:dyDescent="0.3">
      <c r="A111575" s="12">
        <v>40123</v>
      </c>
      <c r="B111575" s="2" t="s">
        <v>111623</v>
      </c>
      <c r="C111575" s="2" t="s">
        <v>102770</v>
      </c>
      <c r="D111575" s="3" t="s">
        <v>19</v>
      </c>
      <c r="E111575" s="2" t="s">
        <v>12</v>
      </c>
      <c r="F111575" s="2" t="s">
        <v>17</v>
      </c>
      <c r="G111575" s="4">
        <v>10.780000000000001</v>
      </c>
      <c r="H111575" s="2">
        <v>10</v>
      </c>
      <c r="I111575" s="15"/>
      <c r="J111575" s="6"/>
      <c r="K111575" s="6"/>
      <c r="L111575" s="5"/>
    </row>
    <row r="111576" spans="1:12" ht="18" customHeight="1" x14ac:dyDescent="0.3">
      <c r="A111576" s="12">
        <v>40123</v>
      </c>
      <c r="B111576" s="2" t="s">
        <v>111624</v>
      </c>
      <c r="C111576" s="2" t="s">
        <v>102770</v>
      </c>
      <c r="D111576" s="3" t="s">
        <v>19</v>
      </c>
      <c r="E111576" s="2" t="s">
        <v>12</v>
      </c>
      <c r="F111576" s="2" t="s">
        <v>17</v>
      </c>
      <c r="G111576" s="4">
        <v>10.780000000000001</v>
      </c>
      <c r="H111576" s="2">
        <v>10</v>
      </c>
      <c r="I111576" s="15"/>
      <c r="J111576" s="6"/>
      <c r="K111576" s="6"/>
      <c r="L111576" s="5"/>
    </row>
    <row r="111577" spans="1:12" ht="18" customHeight="1" x14ac:dyDescent="0.3">
      <c r="A111577" s="12">
        <v>40123</v>
      </c>
      <c r="B111577" s="2" t="s">
        <v>111625</v>
      </c>
      <c r="C111577" s="2" t="s">
        <v>102770</v>
      </c>
      <c r="D111577" s="3" t="s">
        <v>19</v>
      </c>
      <c r="E111577" s="2" t="s">
        <v>12</v>
      </c>
      <c r="F111577" s="2" t="s">
        <v>17</v>
      </c>
      <c r="G111577" s="4">
        <v>10.780000000000001</v>
      </c>
      <c r="H111577" s="2">
        <v>10</v>
      </c>
      <c r="I111577" s="15"/>
      <c r="J111577" s="6"/>
      <c r="K111577" s="6"/>
      <c r="L111577" s="5"/>
    </row>
    <row r="111578" spans="1:12" ht="18" customHeight="1" x14ac:dyDescent="0.3">
      <c r="A111578" s="12">
        <v>40123</v>
      </c>
      <c r="B111578" s="2" t="s">
        <v>111626</v>
      </c>
      <c r="C111578" s="2" t="s">
        <v>102770</v>
      </c>
      <c r="D111578" s="3" t="s">
        <v>19</v>
      </c>
      <c r="E111578" s="2" t="s">
        <v>12</v>
      </c>
      <c r="F111578" s="2" t="s">
        <v>17</v>
      </c>
      <c r="G111578" s="4">
        <v>10.780000000000001</v>
      </c>
      <c r="H111578" s="2">
        <v>10</v>
      </c>
      <c r="I111578" s="15"/>
      <c r="J111578" s="6"/>
      <c r="K111578" s="6"/>
      <c r="L111578" s="5"/>
    </row>
    <row r="111579" spans="1:12" ht="18" customHeight="1" x14ac:dyDescent="0.3">
      <c r="A111579" s="12">
        <v>40123</v>
      </c>
      <c r="B111579" s="2" t="s">
        <v>111627</v>
      </c>
      <c r="C111579" s="2" t="s">
        <v>102770</v>
      </c>
      <c r="D111579" s="3" t="s">
        <v>19</v>
      </c>
      <c r="E111579" s="2" t="s">
        <v>12</v>
      </c>
      <c r="F111579" s="2" t="s">
        <v>17</v>
      </c>
      <c r="G111579" s="4">
        <v>10.780000000000001</v>
      </c>
      <c r="H111579" s="2">
        <v>10</v>
      </c>
      <c r="I111579" s="15"/>
      <c r="J111579" s="6"/>
      <c r="K111579" s="6"/>
      <c r="L111579" s="5"/>
    </row>
    <row r="111580" spans="1:12" ht="18" customHeight="1" x14ac:dyDescent="0.3">
      <c r="A111580" s="12">
        <v>40123</v>
      </c>
      <c r="B111580" s="2" t="s">
        <v>111628</v>
      </c>
      <c r="C111580" s="2" t="s">
        <v>102770</v>
      </c>
      <c r="D111580" s="3" t="s">
        <v>19</v>
      </c>
      <c r="E111580" s="2" t="s">
        <v>12</v>
      </c>
      <c r="F111580" s="2" t="s">
        <v>17</v>
      </c>
      <c r="G111580" s="4">
        <v>10.780000000000001</v>
      </c>
      <c r="H111580" s="2">
        <v>10</v>
      </c>
      <c r="I111580" s="15"/>
      <c r="J111580" s="6"/>
      <c r="K111580" s="6"/>
      <c r="L111580" s="5"/>
    </row>
    <row r="111581" spans="1:12" ht="18" customHeight="1" x14ac:dyDescent="0.3">
      <c r="A111581" s="12">
        <v>40123</v>
      </c>
      <c r="B111581" s="2" t="s">
        <v>111629</v>
      </c>
      <c r="C111581" s="2" t="s">
        <v>102770</v>
      </c>
      <c r="D111581" s="3" t="s">
        <v>19</v>
      </c>
      <c r="E111581" s="2" t="s">
        <v>12</v>
      </c>
      <c r="F111581" s="2" t="s">
        <v>17</v>
      </c>
      <c r="G111581" s="4">
        <v>10.780000000000001</v>
      </c>
      <c r="H111581" s="2">
        <v>10</v>
      </c>
      <c r="I111581" s="15"/>
      <c r="J111581" s="6"/>
      <c r="K111581" s="6"/>
      <c r="L111581" s="5"/>
    </row>
    <row r="111582" spans="1:12" ht="18" customHeight="1" x14ac:dyDescent="0.3">
      <c r="A111582" s="12">
        <v>40123</v>
      </c>
      <c r="B111582" s="2" t="s">
        <v>111630</v>
      </c>
      <c r="C111582" s="2" t="s">
        <v>102770</v>
      </c>
      <c r="D111582" s="3" t="s">
        <v>19</v>
      </c>
      <c r="E111582" s="2" t="s">
        <v>12</v>
      </c>
      <c r="F111582" s="2" t="s">
        <v>17</v>
      </c>
      <c r="G111582" s="4">
        <v>10.780000000000001</v>
      </c>
      <c r="H111582" s="2">
        <v>10</v>
      </c>
      <c r="I111582" s="15"/>
      <c r="J111582" s="6"/>
      <c r="K111582" s="6"/>
      <c r="L111582" s="5"/>
    </row>
    <row r="111583" spans="1:12" ht="18" customHeight="1" x14ac:dyDescent="0.3">
      <c r="A111583" s="12">
        <v>40123</v>
      </c>
      <c r="B111583" s="2" t="s">
        <v>111631</v>
      </c>
      <c r="C111583" s="2" t="s">
        <v>102770</v>
      </c>
      <c r="D111583" s="3" t="s">
        <v>19</v>
      </c>
      <c r="E111583" s="2" t="s">
        <v>12</v>
      </c>
      <c r="F111583" s="2" t="s">
        <v>17</v>
      </c>
      <c r="G111583" s="4">
        <v>10.780000000000001</v>
      </c>
      <c r="H111583" s="2">
        <v>10</v>
      </c>
      <c r="I111583" s="15"/>
      <c r="J111583" s="6"/>
      <c r="K111583" s="6"/>
      <c r="L111583" s="5"/>
    </row>
    <row r="111584" spans="1:12" ht="18" customHeight="1" x14ac:dyDescent="0.3">
      <c r="A111584" s="12">
        <v>40123</v>
      </c>
      <c r="B111584" s="2" t="s">
        <v>111632</v>
      </c>
      <c r="C111584" s="2" t="s">
        <v>102770</v>
      </c>
      <c r="D111584" s="3" t="s">
        <v>19</v>
      </c>
      <c r="E111584" s="2" t="s">
        <v>12</v>
      </c>
      <c r="F111584" s="2" t="s">
        <v>17</v>
      </c>
      <c r="G111584" s="4">
        <v>10.780000000000001</v>
      </c>
      <c r="H111584" s="2">
        <v>10</v>
      </c>
      <c r="I111584" s="15"/>
      <c r="J111584" s="6"/>
      <c r="K111584" s="6"/>
      <c r="L111584" s="5"/>
    </row>
    <row r="111585" spans="1:12" ht="18" customHeight="1" x14ac:dyDescent="0.3">
      <c r="A111585" s="12">
        <v>40123</v>
      </c>
      <c r="B111585" s="2" t="s">
        <v>111633</v>
      </c>
      <c r="C111585" s="2" t="s">
        <v>102770</v>
      </c>
      <c r="D111585" s="3" t="s">
        <v>19</v>
      </c>
      <c r="E111585" s="2" t="s">
        <v>12</v>
      </c>
      <c r="F111585" s="2" t="s">
        <v>17</v>
      </c>
      <c r="G111585" s="4">
        <v>10.780000000000001</v>
      </c>
      <c r="H111585" s="2">
        <v>10</v>
      </c>
      <c r="I111585" s="15"/>
      <c r="J111585" s="6"/>
      <c r="K111585" s="6"/>
      <c r="L111585" s="5"/>
    </row>
    <row r="111586" spans="1:12" ht="18" customHeight="1" x14ac:dyDescent="0.3">
      <c r="A111586" s="12">
        <v>40123</v>
      </c>
      <c r="B111586" s="2" t="s">
        <v>111634</v>
      </c>
      <c r="C111586" s="2" t="s">
        <v>102770</v>
      </c>
      <c r="D111586" s="3" t="s">
        <v>19</v>
      </c>
      <c r="E111586" s="2" t="s">
        <v>12</v>
      </c>
      <c r="F111586" s="2" t="s">
        <v>17</v>
      </c>
      <c r="G111586" s="4">
        <v>10.780000000000001</v>
      </c>
      <c r="H111586" s="2">
        <v>10</v>
      </c>
      <c r="I111586" s="15"/>
      <c r="J111586" s="6"/>
      <c r="K111586" s="6"/>
      <c r="L111586" s="5"/>
    </row>
    <row r="111587" spans="1:12" ht="18" customHeight="1" x14ac:dyDescent="0.3">
      <c r="A111587" s="12">
        <v>40123</v>
      </c>
      <c r="B111587" s="2" t="s">
        <v>111635</v>
      </c>
      <c r="C111587" s="2" t="s">
        <v>102770</v>
      </c>
      <c r="D111587" s="3" t="s">
        <v>19</v>
      </c>
      <c r="E111587" s="2" t="s">
        <v>12</v>
      </c>
      <c r="F111587" s="2" t="s">
        <v>17</v>
      </c>
      <c r="G111587" s="4">
        <v>10.780000000000001</v>
      </c>
      <c r="H111587" s="2">
        <v>10</v>
      </c>
      <c r="I111587" s="15"/>
      <c r="J111587" s="6"/>
      <c r="K111587" s="6"/>
      <c r="L111587" s="5"/>
    </row>
    <row r="111588" spans="1:12" ht="18" customHeight="1" x14ac:dyDescent="0.3">
      <c r="A111588" s="12">
        <v>40123</v>
      </c>
      <c r="B111588" s="2" t="s">
        <v>111636</v>
      </c>
      <c r="C111588" s="2" t="s">
        <v>102770</v>
      </c>
      <c r="D111588" s="3" t="s">
        <v>19</v>
      </c>
      <c r="E111588" s="2" t="s">
        <v>12</v>
      </c>
      <c r="F111588" s="2" t="s">
        <v>17</v>
      </c>
      <c r="G111588" s="4">
        <v>10.780000000000001</v>
      </c>
      <c r="H111588" s="2">
        <v>10</v>
      </c>
      <c r="I111588" s="15"/>
      <c r="J111588" s="6"/>
      <c r="K111588" s="6"/>
      <c r="L111588" s="5"/>
    </row>
    <row r="111589" spans="1:12" ht="18" customHeight="1" x14ac:dyDescent="0.3">
      <c r="A111589" s="12">
        <v>40123</v>
      </c>
      <c r="B111589" s="2" t="s">
        <v>111637</v>
      </c>
      <c r="C111589" s="2" t="s">
        <v>102770</v>
      </c>
      <c r="D111589" s="3" t="s">
        <v>19</v>
      </c>
      <c r="E111589" s="2" t="s">
        <v>12</v>
      </c>
      <c r="F111589" s="2" t="s">
        <v>17</v>
      </c>
      <c r="G111589" s="4">
        <v>10.780000000000001</v>
      </c>
      <c r="H111589" s="2">
        <v>10</v>
      </c>
      <c r="I111589" s="15"/>
      <c r="J111589" s="6"/>
      <c r="K111589" s="6"/>
      <c r="L111589" s="5"/>
    </row>
    <row r="111590" spans="1:12" ht="18" customHeight="1" x14ac:dyDescent="0.3">
      <c r="A111590" s="12">
        <v>40123</v>
      </c>
      <c r="B111590" s="2" t="s">
        <v>111638</v>
      </c>
      <c r="C111590" s="2" t="s">
        <v>102770</v>
      </c>
      <c r="D111590" s="3" t="s">
        <v>19</v>
      </c>
      <c r="E111590" s="2" t="s">
        <v>12</v>
      </c>
      <c r="F111590" s="2" t="s">
        <v>17</v>
      </c>
      <c r="G111590" s="4">
        <v>10.780000000000001</v>
      </c>
      <c r="H111590" s="2">
        <v>10</v>
      </c>
      <c r="I111590" s="15"/>
      <c r="J111590" s="6"/>
      <c r="K111590" s="6"/>
      <c r="L111590" s="5"/>
    </row>
    <row r="111591" spans="1:12" ht="18" customHeight="1" x14ac:dyDescent="0.3">
      <c r="A111591" s="12">
        <v>40123</v>
      </c>
      <c r="B111591" s="2" t="s">
        <v>111639</v>
      </c>
      <c r="C111591" s="2" t="s">
        <v>102770</v>
      </c>
      <c r="D111591" s="3" t="s">
        <v>19</v>
      </c>
      <c r="E111591" s="2" t="s">
        <v>12</v>
      </c>
      <c r="F111591" s="2" t="s">
        <v>17</v>
      </c>
      <c r="G111591" s="4">
        <v>10.780000000000001</v>
      </c>
      <c r="H111591" s="2">
        <v>10</v>
      </c>
      <c r="I111591" s="15"/>
      <c r="J111591" s="6"/>
      <c r="K111591" s="6"/>
      <c r="L111591" s="5"/>
    </row>
    <row r="111592" spans="1:12" ht="18" customHeight="1" x14ac:dyDescent="0.3">
      <c r="A111592" s="12">
        <v>40123</v>
      </c>
      <c r="B111592" s="2" t="s">
        <v>111640</v>
      </c>
      <c r="C111592" s="2" t="s">
        <v>102770</v>
      </c>
      <c r="D111592" s="3" t="s">
        <v>19</v>
      </c>
      <c r="E111592" s="2" t="s">
        <v>12</v>
      </c>
      <c r="F111592" s="2" t="s">
        <v>17</v>
      </c>
      <c r="G111592" s="4">
        <v>10.780000000000001</v>
      </c>
      <c r="H111592" s="2">
        <v>10</v>
      </c>
      <c r="I111592" s="15"/>
      <c r="J111592" s="6"/>
      <c r="K111592" s="6"/>
      <c r="L111592" s="5"/>
    </row>
    <row r="111593" spans="1:12" ht="18" customHeight="1" x14ac:dyDescent="0.3">
      <c r="A111593" s="12">
        <v>40123</v>
      </c>
      <c r="B111593" s="2" t="s">
        <v>111641</v>
      </c>
      <c r="C111593" s="2" t="s">
        <v>102770</v>
      </c>
      <c r="D111593" s="3" t="s">
        <v>19</v>
      </c>
      <c r="E111593" s="2" t="s">
        <v>12</v>
      </c>
      <c r="F111593" s="2" t="s">
        <v>17</v>
      </c>
      <c r="G111593" s="4">
        <v>10.780000000000001</v>
      </c>
      <c r="H111593" s="2">
        <v>10</v>
      </c>
      <c r="I111593" s="15"/>
      <c r="J111593" s="6"/>
      <c r="K111593" s="6"/>
      <c r="L111593" s="5"/>
    </row>
    <row r="111594" spans="1:12" ht="18" customHeight="1" x14ac:dyDescent="0.3">
      <c r="A111594" s="12">
        <v>40123</v>
      </c>
      <c r="B111594" s="2" t="s">
        <v>111642</v>
      </c>
      <c r="C111594" s="2" t="s">
        <v>102770</v>
      </c>
      <c r="D111594" s="3" t="s">
        <v>19</v>
      </c>
      <c r="E111594" s="2" t="s">
        <v>12</v>
      </c>
      <c r="F111594" s="2" t="s">
        <v>17</v>
      </c>
      <c r="G111594" s="4">
        <v>10.780000000000001</v>
      </c>
      <c r="H111594" s="2">
        <v>10</v>
      </c>
      <c r="I111594" s="15"/>
      <c r="J111594" s="6"/>
      <c r="K111594" s="6"/>
      <c r="L111594" s="5"/>
    </row>
    <row r="111595" spans="1:12" ht="18" customHeight="1" x14ac:dyDescent="0.3">
      <c r="A111595" s="12">
        <v>40123</v>
      </c>
      <c r="B111595" s="2" t="s">
        <v>111643</v>
      </c>
      <c r="C111595" s="2" t="s">
        <v>102770</v>
      </c>
      <c r="D111595" s="3" t="s">
        <v>19</v>
      </c>
      <c r="E111595" s="2" t="s">
        <v>12</v>
      </c>
      <c r="F111595" s="2" t="s">
        <v>17</v>
      </c>
      <c r="G111595" s="4">
        <v>10.780000000000001</v>
      </c>
      <c r="H111595" s="2">
        <v>10</v>
      </c>
      <c r="I111595" s="15"/>
      <c r="J111595" s="6"/>
      <c r="K111595" s="6"/>
      <c r="L111595" s="5"/>
    </row>
    <row r="111596" spans="1:12" ht="18" customHeight="1" x14ac:dyDescent="0.3">
      <c r="A111596" s="12">
        <v>40123</v>
      </c>
      <c r="B111596" s="2" t="s">
        <v>111644</v>
      </c>
      <c r="C111596" s="2" t="s">
        <v>102770</v>
      </c>
      <c r="D111596" s="3" t="s">
        <v>19</v>
      </c>
      <c r="E111596" s="2" t="s">
        <v>12</v>
      </c>
      <c r="F111596" s="2" t="s">
        <v>17</v>
      </c>
      <c r="G111596" s="4">
        <v>10.780000000000001</v>
      </c>
      <c r="H111596" s="2">
        <v>10</v>
      </c>
      <c r="I111596" s="15"/>
      <c r="J111596" s="6"/>
      <c r="K111596" s="6"/>
      <c r="L111596" s="5"/>
    </row>
    <row r="111597" spans="1:12" ht="18" customHeight="1" x14ac:dyDescent="0.3">
      <c r="A111597" s="12">
        <v>40123</v>
      </c>
      <c r="B111597" s="2" t="s">
        <v>111645</v>
      </c>
      <c r="C111597" s="2" t="s">
        <v>102770</v>
      </c>
      <c r="D111597" s="3" t="s">
        <v>19</v>
      </c>
      <c r="E111597" s="2" t="s">
        <v>12</v>
      </c>
      <c r="F111597" s="2" t="s">
        <v>17</v>
      </c>
      <c r="G111597" s="4">
        <v>10.780000000000001</v>
      </c>
      <c r="H111597" s="2">
        <v>10</v>
      </c>
      <c r="I111597" s="15"/>
      <c r="J111597" s="6"/>
      <c r="K111597" s="6"/>
      <c r="L111597" s="5"/>
    </row>
    <row r="111598" spans="1:12" ht="18" customHeight="1" x14ac:dyDescent="0.3">
      <c r="A111598" s="12">
        <v>40123</v>
      </c>
      <c r="B111598" s="2" t="s">
        <v>111646</v>
      </c>
      <c r="C111598" s="2" t="s">
        <v>102770</v>
      </c>
      <c r="D111598" s="3" t="s">
        <v>19</v>
      </c>
      <c r="E111598" s="2" t="s">
        <v>12</v>
      </c>
      <c r="F111598" s="2" t="s">
        <v>17</v>
      </c>
      <c r="G111598" s="4">
        <v>10.780000000000001</v>
      </c>
      <c r="H111598" s="2">
        <v>10</v>
      </c>
      <c r="I111598" s="15"/>
      <c r="J111598" s="6"/>
      <c r="K111598" s="6"/>
      <c r="L111598" s="5"/>
    </row>
    <row r="111599" spans="1:12" ht="18" customHeight="1" x14ac:dyDescent="0.3">
      <c r="A111599" s="12">
        <v>40123</v>
      </c>
      <c r="B111599" s="2" t="s">
        <v>111647</v>
      </c>
      <c r="C111599" s="2" t="s">
        <v>102770</v>
      </c>
      <c r="D111599" s="3" t="s">
        <v>19</v>
      </c>
      <c r="E111599" s="2" t="s">
        <v>12</v>
      </c>
      <c r="F111599" s="2" t="s">
        <v>17</v>
      </c>
      <c r="G111599" s="4">
        <v>10.780000000000001</v>
      </c>
      <c r="H111599" s="2">
        <v>10</v>
      </c>
      <c r="I111599" s="15"/>
      <c r="J111599" s="6"/>
      <c r="K111599" s="6"/>
      <c r="L111599" s="5"/>
    </row>
    <row r="111600" spans="1:12" ht="18" customHeight="1" x14ac:dyDescent="0.3">
      <c r="A111600" s="12">
        <v>40123</v>
      </c>
      <c r="B111600" s="2" t="s">
        <v>111648</v>
      </c>
      <c r="C111600" s="2" t="s">
        <v>102770</v>
      </c>
      <c r="D111600" s="3" t="s">
        <v>19</v>
      </c>
      <c r="E111600" s="2" t="s">
        <v>12</v>
      </c>
      <c r="F111600" s="2" t="s">
        <v>17</v>
      </c>
      <c r="G111600" s="4">
        <v>10.780000000000001</v>
      </c>
      <c r="H111600" s="2">
        <v>10</v>
      </c>
      <c r="I111600" s="15"/>
      <c r="J111600" s="6"/>
      <c r="K111600" s="6"/>
      <c r="L111600" s="5"/>
    </row>
    <row r="111601" spans="1:12" ht="18" customHeight="1" x14ac:dyDescent="0.3">
      <c r="A111601" s="12">
        <v>40123</v>
      </c>
      <c r="B111601" s="2" t="s">
        <v>111649</v>
      </c>
      <c r="C111601" s="2" t="s">
        <v>102770</v>
      </c>
      <c r="D111601" s="3" t="s">
        <v>19</v>
      </c>
      <c r="E111601" s="2" t="s">
        <v>12</v>
      </c>
      <c r="F111601" s="2" t="s">
        <v>17</v>
      </c>
      <c r="G111601" s="4">
        <v>10.780000000000001</v>
      </c>
      <c r="H111601" s="2">
        <v>10</v>
      </c>
      <c r="I111601" s="15"/>
      <c r="J111601" s="6"/>
      <c r="K111601" s="6"/>
      <c r="L111601" s="5"/>
    </row>
    <row r="111602" spans="1:12" ht="18" customHeight="1" x14ac:dyDescent="0.3">
      <c r="A111602" s="12">
        <v>40123</v>
      </c>
      <c r="B111602" s="2" t="s">
        <v>111650</v>
      </c>
      <c r="C111602" s="2" t="s">
        <v>102770</v>
      </c>
      <c r="D111602" s="3" t="s">
        <v>19</v>
      </c>
      <c r="E111602" s="2" t="s">
        <v>12</v>
      </c>
      <c r="F111602" s="2" t="s">
        <v>17</v>
      </c>
      <c r="G111602" s="4">
        <v>10.780000000000001</v>
      </c>
      <c r="H111602" s="2">
        <v>10</v>
      </c>
      <c r="I111602" s="15"/>
      <c r="J111602" s="6"/>
      <c r="K111602" s="6"/>
      <c r="L111602" s="5"/>
    </row>
    <row r="111603" spans="1:12" ht="18" customHeight="1" x14ac:dyDescent="0.3">
      <c r="A111603" s="12">
        <v>40123</v>
      </c>
      <c r="B111603" s="2" t="s">
        <v>111651</v>
      </c>
      <c r="C111603" s="2" t="s">
        <v>102770</v>
      </c>
      <c r="D111603" s="3" t="s">
        <v>19</v>
      </c>
      <c r="E111603" s="2" t="s">
        <v>12</v>
      </c>
      <c r="F111603" s="2" t="s">
        <v>17</v>
      </c>
      <c r="G111603" s="4">
        <v>10.780000000000001</v>
      </c>
      <c r="H111603" s="2">
        <v>10</v>
      </c>
      <c r="I111603" s="15"/>
      <c r="J111603" s="6"/>
      <c r="K111603" s="6"/>
      <c r="L111603" s="5"/>
    </row>
    <row r="111604" spans="1:12" ht="18" customHeight="1" x14ac:dyDescent="0.3">
      <c r="A111604" s="12">
        <v>40123</v>
      </c>
      <c r="B111604" s="2" t="s">
        <v>111652</v>
      </c>
      <c r="C111604" s="2" t="s">
        <v>102770</v>
      </c>
      <c r="D111604" s="3" t="s">
        <v>19</v>
      </c>
      <c r="E111604" s="2" t="s">
        <v>12</v>
      </c>
      <c r="F111604" s="2" t="s">
        <v>17</v>
      </c>
      <c r="G111604" s="4">
        <v>10.780000000000001</v>
      </c>
      <c r="H111604" s="2">
        <v>10</v>
      </c>
      <c r="I111604" s="15"/>
      <c r="J111604" s="6"/>
      <c r="K111604" s="6"/>
      <c r="L111604" s="5"/>
    </row>
    <row r="111605" spans="1:12" ht="18" customHeight="1" x14ac:dyDescent="0.3">
      <c r="A111605" s="12">
        <v>40123</v>
      </c>
      <c r="B111605" s="2" t="s">
        <v>111653</v>
      </c>
      <c r="C111605" s="2" t="s">
        <v>102770</v>
      </c>
      <c r="D111605" s="3" t="s">
        <v>19</v>
      </c>
      <c r="E111605" s="2" t="s">
        <v>12</v>
      </c>
      <c r="F111605" s="2" t="s">
        <v>17</v>
      </c>
      <c r="G111605" s="4">
        <v>10.780000000000001</v>
      </c>
      <c r="H111605" s="2">
        <v>10</v>
      </c>
      <c r="I111605" s="15"/>
      <c r="J111605" s="6"/>
      <c r="K111605" s="6"/>
      <c r="L111605" s="5"/>
    </row>
    <row r="111606" spans="1:12" ht="18" customHeight="1" x14ac:dyDescent="0.3">
      <c r="A111606" s="12">
        <v>40123</v>
      </c>
      <c r="B111606" s="2" t="s">
        <v>111654</v>
      </c>
      <c r="C111606" s="2" t="s">
        <v>102770</v>
      </c>
      <c r="D111606" s="3" t="s">
        <v>19</v>
      </c>
      <c r="E111606" s="2" t="s">
        <v>12</v>
      </c>
      <c r="F111606" s="2" t="s">
        <v>17</v>
      </c>
      <c r="G111606" s="4">
        <v>10.780000000000001</v>
      </c>
      <c r="H111606" s="2">
        <v>10</v>
      </c>
      <c r="I111606" s="15"/>
      <c r="J111606" s="6"/>
      <c r="K111606" s="6"/>
      <c r="L111606" s="5"/>
    </row>
    <row r="111607" spans="1:12" ht="18" customHeight="1" x14ac:dyDescent="0.3">
      <c r="A111607" s="12">
        <v>40123</v>
      </c>
      <c r="B111607" s="2" t="s">
        <v>111655</v>
      </c>
      <c r="C111607" s="2" t="s">
        <v>102770</v>
      </c>
      <c r="D111607" s="3" t="s">
        <v>19</v>
      </c>
      <c r="E111607" s="2" t="s">
        <v>12</v>
      </c>
      <c r="F111607" s="2" t="s">
        <v>17</v>
      </c>
      <c r="G111607" s="4">
        <v>10.780000000000001</v>
      </c>
      <c r="H111607" s="2">
        <v>10</v>
      </c>
      <c r="I111607" s="15"/>
      <c r="J111607" s="6"/>
      <c r="K111607" s="6"/>
      <c r="L111607" s="5"/>
    </row>
    <row r="111608" spans="1:12" ht="18" customHeight="1" x14ac:dyDescent="0.3">
      <c r="A111608" s="12">
        <v>40123</v>
      </c>
      <c r="B111608" s="2" t="s">
        <v>111656</v>
      </c>
      <c r="C111608" s="2" t="s">
        <v>102770</v>
      </c>
      <c r="D111608" s="3" t="s">
        <v>19</v>
      </c>
      <c r="E111608" s="2" t="s">
        <v>12</v>
      </c>
      <c r="F111608" s="2" t="s">
        <v>17</v>
      </c>
      <c r="G111608" s="4">
        <v>10.780000000000001</v>
      </c>
      <c r="H111608" s="2">
        <v>10</v>
      </c>
      <c r="I111608" s="15"/>
      <c r="J111608" s="6"/>
      <c r="K111608" s="6"/>
      <c r="L111608" s="5"/>
    </row>
    <row r="111609" spans="1:12" ht="18" customHeight="1" x14ac:dyDescent="0.3">
      <c r="A111609" s="12">
        <v>40123</v>
      </c>
      <c r="B111609" s="2" t="s">
        <v>111657</v>
      </c>
      <c r="C111609" s="2" t="s">
        <v>102770</v>
      </c>
      <c r="D111609" s="3" t="s">
        <v>19</v>
      </c>
      <c r="E111609" s="2" t="s">
        <v>12</v>
      </c>
      <c r="F111609" s="2" t="s">
        <v>17</v>
      </c>
      <c r="G111609" s="4">
        <v>10.780000000000001</v>
      </c>
      <c r="H111609" s="2">
        <v>10</v>
      </c>
      <c r="I111609" s="15"/>
      <c r="J111609" s="6"/>
      <c r="K111609" s="6"/>
      <c r="L111609" s="5"/>
    </row>
    <row r="111610" spans="1:12" ht="18" customHeight="1" x14ac:dyDescent="0.3">
      <c r="A111610" s="12">
        <v>40123</v>
      </c>
      <c r="B111610" s="2" t="s">
        <v>111658</v>
      </c>
      <c r="C111610" s="2" t="s">
        <v>102770</v>
      </c>
      <c r="D111610" s="3" t="s">
        <v>19</v>
      </c>
      <c r="E111610" s="2" t="s">
        <v>12</v>
      </c>
      <c r="F111610" s="2" t="s">
        <v>17</v>
      </c>
      <c r="G111610" s="4">
        <v>10.780000000000001</v>
      </c>
      <c r="H111610" s="2">
        <v>10</v>
      </c>
      <c r="I111610" s="15"/>
      <c r="J111610" s="6"/>
      <c r="K111610" s="6"/>
      <c r="L111610" s="5"/>
    </row>
    <row r="111611" spans="1:12" ht="18" customHeight="1" x14ac:dyDescent="0.3">
      <c r="A111611" s="12">
        <v>40123</v>
      </c>
      <c r="B111611" s="2" t="s">
        <v>111659</v>
      </c>
      <c r="C111611" s="2" t="s">
        <v>102770</v>
      </c>
      <c r="D111611" s="3" t="s">
        <v>19</v>
      </c>
      <c r="E111611" s="2" t="s">
        <v>12</v>
      </c>
      <c r="F111611" s="2" t="s">
        <v>17</v>
      </c>
      <c r="G111611" s="4">
        <v>10.780000000000001</v>
      </c>
      <c r="H111611" s="2">
        <v>10</v>
      </c>
      <c r="I111611" s="15"/>
      <c r="J111611" s="6"/>
      <c r="K111611" s="6"/>
      <c r="L111611" s="5"/>
    </row>
    <row r="111612" spans="1:12" ht="18" customHeight="1" x14ac:dyDescent="0.3">
      <c r="A111612" s="12">
        <v>40123</v>
      </c>
      <c r="B111612" s="2" t="s">
        <v>111660</v>
      </c>
      <c r="C111612" s="2" t="s">
        <v>102770</v>
      </c>
      <c r="D111612" s="3" t="s">
        <v>19</v>
      </c>
      <c r="E111612" s="2" t="s">
        <v>12</v>
      </c>
      <c r="F111612" s="2" t="s">
        <v>17</v>
      </c>
      <c r="G111612" s="4">
        <v>10.780000000000001</v>
      </c>
      <c r="H111612" s="2">
        <v>10</v>
      </c>
      <c r="I111612" s="15"/>
      <c r="J111612" s="6"/>
      <c r="K111612" s="6"/>
      <c r="L111612" s="5"/>
    </row>
    <row r="111613" spans="1:12" ht="18" customHeight="1" x14ac:dyDescent="0.3">
      <c r="A111613" s="12">
        <v>40123</v>
      </c>
      <c r="B111613" s="2" t="s">
        <v>111661</v>
      </c>
      <c r="C111613" s="2" t="s">
        <v>102770</v>
      </c>
      <c r="D111613" s="3" t="s">
        <v>19</v>
      </c>
      <c r="E111613" s="2" t="s">
        <v>12</v>
      </c>
      <c r="F111613" s="2" t="s">
        <v>17</v>
      </c>
      <c r="G111613" s="4">
        <v>10.780000000000001</v>
      </c>
      <c r="H111613" s="2">
        <v>10</v>
      </c>
      <c r="I111613" s="15"/>
      <c r="J111613" s="6"/>
      <c r="K111613" s="6"/>
      <c r="L111613" s="5"/>
    </row>
    <row r="111614" spans="1:12" ht="18" customHeight="1" x14ac:dyDescent="0.3">
      <c r="A111614" s="12">
        <v>40123</v>
      </c>
      <c r="B111614" s="2" t="s">
        <v>111662</v>
      </c>
      <c r="C111614" s="2" t="s">
        <v>102770</v>
      </c>
      <c r="D111614" s="3" t="s">
        <v>19</v>
      </c>
      <c r="E111614" s="2" t="s">
        <v>12</v>
      </c>
      <c r="F111614" s="2" t="s">
        <v>17</v>
      </c>
      <c r="G111614" s="4">
        <v>10.780000000000001</v>
      </c>
      <c r="H111614" s="2">
        <v>10</v>
      </c>
      <c r="I111614" s="15"/>
      <c r="J111614" s="6"/>
      <c r="K111614" s="6"/>
      <c r="L111614" s="5"/>
    </row>
    <row r="111615" spans="1:12" ht="18" customHeight="1" x14ac:dyDescent="0.3">
      <c r="A111615" s="12">
        <v>40123</v>
      </c>
      <c r="B111615" s="2" t="s">
        <v>111663</v>
      </c>
      <c r="C111615" s="2" t="s">
        <v>102770</v>
      </c>
      <c r="D111615" s="3" t="s">
        <v>19</v>
      </c>
      <c r="E111615" s="2" t="s">
        <v>12</v>
      </c>
      <c r="F111615" s="2" t="s">
        <v>17</v>
      </c>
      <c r="G111615" s="4">
        <v>10.780000000000001</v>
      </c>
      <c r="H111615" s="2">
        <v>10</v>
      </c>
      <c r="I111615" s="15"/>
      <c r="J111615" s="6"/>
      <c r="K111615" s="6"/>
      <c r="L111615" s="5"/>
    </row>
    <row r="111616" spans="1:12" ht="18" customHeight="1" x14ac:dyDescent="0.3">
      <c r="A111616" s="12">
        <v>40123</v>
      </c>
      <c r="B111616" s="2" t="s">
        <v>111664</v>
      </c>
      <c r="C111616" s="2" t="s">
        <v>102770</v>
      </c>
      <c r="D111616" s="3" t="s">
        <v>19</v>
      </c>
      <c r="E111616" s="2" t="s">
        <v>12</v>
      </c>
      <c r="F111616" s="2" t="s">
        <v>17</v>
      </c>
      <c r="G111616" s="4">
        <v>10.780000000000001</v>
      </c>
      <c r="H111616" s="2">
        <v>10</v>
      </c>
      <c r="I111616" s="15"/>
      <c r="J111616" s="6"/>
      <c r="K111616" s="6"/>
      <c r="L111616" s="5"/>
    </row>
    <row r="111617" spans="1:12" ht="18" customHeight="1" x14ac:dyDescent="0.3">
      <c r="A111617" s="12">
        <v>40123</v>
      </c>
      <c r="B111617" s="2" t="s">
        <v>111665</v>
      </c>
      <c r="C111617" s="2" t="s">
        <v>102770</v>
      </c>
      <c r="D111617" s="3" t="s">
        <v>19</v>
      </c>
      <c r="E111617" s="2" t="s">
        <v>12</v>
      </c>
      <c r="F111617" s="2" t="s">
        <v>17</v>
      </c>
      <c r="G111617" s="4">
        <v>10.780000000000001</v>
      </c>
      <c r="H111617" s="2">
        <v>10</v>
      </c>
      <c r="I111617" s="15"/>
      <c r="J111617" s="6"/>
      <c r="K111617" s="6"/>
      <c r="L111617" s="5"/>
    </row>
    <row r="111618" spans="1:12" ht="18" customHeight="1" x14ac:dyDescent="0.3">
      <c r="A111618" s="12">
        <v>40123</v>
      </c>
      <c r="B111618" s="2" t="s">
        <v>111666</v>
      </c>
      <c r="C111618" s="2" t="s">
        <v>102770</v>
      </c>
      <c r="D111618" s="3" t="s">
        <v>19</v>
      </c>
      <c r="E111618" s="2" t="s">
        <v>12</v>
      </c>
      <c r="F111618" s="2" t="s">
        <v>17</v>
      </c>
      <c r="G111618" s="4">
        <v>10.780000000000001</v>
      </c>
      <c r="H111618" s="2">
        <v>10</v>
      </c>
      <c r="I111618" s="15"/>
      <c r="J111618" s="6"/>
      <c r="K111618" s="6"/>
      <c r="L111618" s="5"/>
    </row>
    <row r="111619" spans="1:12" ht="18" customHeight="1" x14ac:dyDescent="0.3">
      <c r="A111619" s="12">
        <v>40123</v>
      </c>
      <c r="B111619" s="2" t="s">
        <v>111667</v>
      </c>
      <c r="C111619" s="2" t="s">
        <v>102770</v>
      </c>
      <c r="D111619" s="3" t="s">
        <v>19</v>
      </c>
      <c r="E111619" s="2" t="s">
        <v>12</v>
      </c>
      <c r="F111619" s="2" t="s">
        <v>17</v>
      </c>
      <c r="G111619" s="4">
        <v>10.780000000000001</v>
      </c>
      <c r="H111619" s="2">
        <v>10</v>
      </c>
      <c r="I111619" s="15"/>
      <c r="J111619" s="6"/>
      <c r="K111619" s="6"/>
      <c r="L111619" s="5"/>
    </row>
    <row r="111620" spans="1:12" ht="18" customHeight="1" x14ac:dyDescent="0.3">
      <c r="A111620" s="12">
        <v>40123</v>
      </c>
      <c r="B111620" s="2" t="s">
        <v>111668</v>
      </c>
      <c r="C111620" s="2" t="s">
        <v>102770</v>
      </c>
      <c r="D111620" s="3" t="s">
        <v>19</v>
      </c>
      <c r="E111620" s="2" t="s">
        <v>12</v>
      </c>
      <c r="F111620" s="2" t="s">
        <v>17</v>
      </c>
      <c r="G111620" s="4">
        <v>10.780000000000001</v>
      </c>
      <c r="H111620" s="2">
        <v>10</v>
      </c>
      <c r="I111620" s="15"/>
      <c r="J111620" s="6"/>
      <c r="K111620" s="6"/>
      <c r="L111620" s="5"/>
    </row>
    <row r="111621" spans="1:12" ht="18" customHeight="1" x14ac:dyDescent="0.3">
      <c r="A111621" s="12">
        <v>40123</v>
      </c>
      <c r="B111621" s="2" t="s">
        <v>111669</v>
      </c>
      <c r="C111621" s="2" t="s">
        <v>102770</v>
      </c>
      <c r="D111621" s="3" t="s">
        <v>19</v>
      </c>
      <c r="E111621" s="2" t="s">
        <v>12</v>
      </c>
      <c r="F111621" s="2" t="s">
        <v>17</v>
      </c>
      <c r="G111621" s="4">
        <v>10.780000000000001</v>
      </c>
      <c r="H111621" s="2">
        <v>10</v>
      </c>
      <c r="I111621" s="15"/>
      <c r="J111621" s="6"/>
      <c r="K111621" s="6"/>
      <c r="L111621" s="5"/>
    </row>
    <row r="111622" spans="1:12" ht="18" customHeight="1" x14ac:dyDescent="0.3">
      <c r="A111622" s="12">
        <v>40123</v>
      </c>
      <c r="B111622" s="2" t="s">
        <v>111670</v>
      </c>
      <c r="C111622" s="2" t="s">
        <v>102770</v>
      </c>
      <c r="D111622" s="3" t="s">
        <v>19</v>
      </c>
      <c r="E111622" s="2" t="s">
        <v>12</v>
      </c>
      <c r="F111622" s="2" t="s">
        <v>17</v>
      </c>
      <c r="G111622" s="4">
        <v>10.780000000000001</v>
      </c>
      <c r="H111622" s="2">
        <v>10</v>
      </c>
      <c r="I111622" s="15"/>
      <c r="J111622" s="6"/>
      <c r="K111622" s="6"/>
      <c r="L111622" s="5"/>
    </row>
    <row r="111623" spans="1:12" ht="18" customHeight="1" x14ac:dyDescent="0.3">
      <c r="A111623" s="12">
        <v>40123</v>
      </c>
      <c r="B111623" s="2" t="s">
        <v>111671</v>
      </c>
      <c r="C111623" s="2" t="s">
        <v>102770</v>
      </c>
      <c r="D111623" s="3" t="s">
        <v>19</v>
      </c>
      <c r="E111623" s="2" t="s">
        <v>12</v>
      </c>
      <c r="F111623" s="2" t="s">
        <v>17</v>
      </c>
      <c r="G111623" s="4">
        <v>10.780000000000001</v>
      </c>
      <c r="H111623" s="2">
        <v>10</v>
      </c>
      <c r="I111623" s="15"/>
      <c r="J111623" s="6"/>
      <c r="K111623" s="6"/>
      <c r="L111623" s="5"/>
    </row>
    <row r="111624" spans="1:12" ht="18" customHeight="1" x14ac:dyDescent="0.3">
      <c r="A111624" s="12">
        <v>40123</v>
      </c>
      <c r="B111624" s="2" t="s">
        <v>111672</v>
      </c>
      <c r="C111624" s="2" t="s">
        <v>102770</v>
      </c>
      <c r="D111624" s="3" t="s">
        <v>19</v>
      </c>
      <c r="E111624" s="2" t="s">
        <v>12</v>
      </c>
      <c r="F111624" s="2" t="s">
        <v>17</v>
      </c>
      <c r="G111624" s="4">
        <v>10.780000000000001</v>
      </c>
      <c r="H111624" s="2">
        <v>10</v>
      </c>
      <c r="I111624" s="15"/>
      <c r="J111624" s="6"/>
      <c r="K111624" s="6"/>
      <c r="L111624" s="5"/>
    </row>
    <row r="111625" spans="1:12" ht="18" customHeight="1" x14ac:dyDescent="0.3">
      <c r="A111625" s="12">
        <v>40123</v>
      </c>
      <c r="B111625" s="2" t="s">
        <v>111673</v>
      </c>
      <c r="C111625" s="2" t="s">
        <v>102770</v>
      </c>
      <c r="D111625" s="3" t="s">
        <v>19</v>
      </c>
      <c r="E111625" s="2" t="s">
        <v>12</v>
      </c>
      <c r="F111625" s="2" t="s">
        <v>17</v>
      </c>
      <c r="G111625" s="4">
        <v>10.780000000000001</v>
      </c>
      <c r="H111625" s="2">
        <v>10</v>
      </c>
      <c r="I111625" s="15"/>
      <c r="J111625" s="6"/>
      <c r="K111625" s="6"/>
      <c r="L111625" s="5"/>
    </row>
    <row r="111626" spans="1:12" ht="18" customHeight="1" x14ac:dyDescent="0.3">
      <c r="A111626" s="12">
        <v>40123</v>
      </c>
      <c r="B111626" s="2" t="s">
        <v>111674</v>
      </c>
      <c r="C111626" s="2" t="s">
        <v>102770</v>
      </c>
      <c r="D111626" s="3" t="s">
        <v>19</v>
      </c>
      <c r="E111626" s="2" t="s">
        <v>12</v>
      </c>
      <c r="F111626" s="2" t="s">
        <v>17</v>
      </c>
      <c r="G111626" s="4">
        <v>10.780000000000001</v>
      </c>
      <c r="H111626" s="2">
        <v>10</v>
      </c>
      <c r="I111626" s="15"/>
      <c r="J111626" s="6"/>
      <c r="K111626" s="6"/>
      <c r="L111626" s="5"/>
    </row>
    <row r="111627" spans="1:12" ht="18" customHeight="1" x14ac:dyDescent="0.3">
      <c r="A111627" s="12">
        <v>40123</v>
      </c>
      <c r="B111627" s="2" t="s">
        <v>111675</v>
      </c>
      <c r="C111627" s="2" t="s">
        <v>102770</v>
      </c>
      <c r="D111627" s="3" t="s">
        <v>19</v>
      </c>
      <c r="E111627" s="2" t="s">
        <v>12</v>
      </c>
      <c r="F111627" s="2" t="s">
        <v>17</v>
      </c>
      <c r="G111627" s="4">
        <v>10.780000000000001</v>
      </c>
      <c r="H111627" s="2">
        <v>10</v>
      </c>
      <c r="I111627" s="15"/>
      <c r="J111627" s="6"/>
      <c r="K111627" s="6"/>
      <c r="L111627" s="5"/>
    </row>
    <row r="111628" spans="1:12" ht="18" customHeight="1" x14ac:dyDescent="0.3">
      <c r="A111628" s="12">
        <v>40123</v>
      </c>
      <c r="B111628" s="2" t="s">
        <v>111676</v>
      </c>
      <c r="C111628" s="2" t="s">
        <v>102770</v>
      </c>
      <c r="D111628" s="3" t="s">
        <v>19</v>
      </c>
      <c r="E111628" s="2" t="s">
        <v>12</v>
      </c>
      <c r="F111628" s="2" t="s">
        <v>17</v>
      </c>
      <c r="G111628" s="4">
        <v>10.780000000000001</v>
      </c>
      <c r="H111628" s="2">
        <v>10</v>
      </c>
      <c r="I111628" s="15"/>
      <c r="J111628" s="6"/>
      <c r="K111628" s="6"/>
      <c r="L111628" s="5"/>
    </row>
    <row r="111629" spans="1:12" ht="18" customHeight="1" x14ac:dyDescent="0.3">
      <c r="A111629" s="12">
        <v>40123</v>
      </c>
      <c r="B111629" s="2" t="s">
        <v>111677</v>
      </c>
      <c r="C111629" s="2" t="s">
        <v>102770</v>
      </c>
      <c r="D111629" s="3" t="s">
        <v>19</v>
      </c>
      <c r="E111629" s="2" t="s">
        <v>12</v>
      </c>
      <c r="F111629" s="2" t="s">
        <v>17</v>
      </c>
      <c r="G111629" s="4">
        <v>10.780000000000001</v>
      </c>
      <c r="H111629" s="2">
        <v>10</v>
      </c>
      <c r="I111629" s="15"/>
      <c r="J111629" s="6"/>
      <c r="K111629" s="6"/>
      <c r="L111629" s="5"/>
    </row>
    <row r="111630" spans="1:12" ht="18" customHeight="1" x14ac:dyDescent="0.3">
      <c r="A111630" s="12">
        <v>40123</v>
      </c>
      <c r="B111630" s="2" t="s">
        <v>111678</v>
      </c>
      <c r="C111630" s="2" t="s">
        <v>102770</v>
      </c>
      <c r="D111630" s="3" t="s">
        <v>19</v>
      </c>
      <c r="E111630" s="2" t="s">
        <v>12</v>
      </c>
      <c r="F111630" s="2" t="s">
        <v>17</v>
      </c>
      <c r="G111630" s="4">
        <v>10.780000000000001</v>
      </c>
      <c r="H111630" s="2">
        <v>10</v>
      </c>
      <c r="I111630" s="15"/>
      <c r="J111630" s="6"/>
      <c r="K111630" s="6"/>
      <c r="L111630" s="5"/>
    </row>
    <row r="111631" spans="1:12" ht="18" customHeight="1" x14ac:dyDescent="0.3">
      <c r="A111631" s="12">
        <v>40123</v>
      </c>
      <c r="B111631" s="2" t="s">
        <v>111679</v>
      </c>
      <c r="C111631" s="2" t="s">
        <v>102770</v>
      </c>
      <c r="D111631" s="3" t="s">
        <v>19</v>
      </c>
      <c r="E111631" s="2" t="s">
        <v>12</v>
      </c>
      <c r="F111631" s="2" t="s">
        <v>17</v>
      </c>
      <c r="G111631" s="4">
        <v>10.780000000000001</v>
      </c>
      <c r="H111631" s="2">
        <v>10</v>
      </c>
      <c r="I111631" s="15"/>
      <c r="J111631" s="6"/>
      <c r="K111631" s="6"/>
      <c r="L111631" s="5"/>
    </row>
    <row r="111632" spans="1:12" ht="18" customHeight="1" x14ac:dyDescent="0.3">
      <c r="A111632" s="12">
        <v>40123</v>
      </c>
      <c r="B111632" s="2" t="s">
        <v>111680</v>
      </c>
      <c r="C111632" s="2" t="s">
        <v>102770</v>
      </c>
      <c r="D111632" s="3" t="s">
        <v>19</v>
      </c>
      <c r="E111632" s="2" t="s">
        <v>12</v>
      </c>
      <c r="F111632" s="2" t="s">
        <v>17</v>
      </c>
      <c r="G111632" s="4">
        <v>10.780000000000001</v>
      </c>
      <c r="H111632" s="2">
        <v>10</v>
      </c>
      <c r="I111632" s="15"/>
      <c r="J111632" s="6"/>
      <c r="K111632" s="6"/>
      <c r="L111632" s="5"/>
    </row>
    <row r="111633" spans="1:12" ht="18" customHeight="1" x14ac:dyDescent="0.3">
      <c r="A111633" s="12">
        <v>40123</v>
      </c>
      <c r="B111633" s="2" t="s">
        <v>111681</v>
      </c>
      <c r="C111633" s="2" t="s">
        <v>102770</v>
      </c>
      <c r="D111633" s="3" t="s">
        <v>19</v>
      </c>
      <c r="E111633" s="2" t="s">
        <v>12</v>
      </c>
      <c r="F111633" s="2" t="s">
        <v>17</v>
      </c>
      <c r="G111633" s="4">
        <v>10.780000000000001</v>
      </c>
      <c r="H111633" s="2">
        <v>10</v>
      </c>
      <c r="I111633" s="15"/>
      <c r="J111633" s="6"/>
      <c r="K111633" s="6"/>
      <c r="L111633" s="5"/>
    </row>
    <row r="111634" spans="1:12" ht="18" customHeight="1" x14ac:dyDescent="0.3">
      <c r="A111634" s="12">
        <v>40123</v>
      </c>
      <c r="B111634" s="2" t="s">
        <v>111682</v>
      </c>
      <c r="C111634" s="2" t="s">
        <v>102770</v>
      </c>
      <c r="D111634" s="3" t="s">
        <v>19</v>
      </c>
      <c r="E111634" s="2" t="s">
        <v>12</v>
      </c>
      <c r="F111634" s="2" t="s">
        <v>17</v>
      </c>
      <c r="G111634" s="4">
        <v>10.780000000000001</v>
      </c>
      <c r="H111634" s="2">
        <v>10</v>
      </c>
      <c r="I111634" s="15"/>
      <c r="J111634" s="6"/>
      <c r="K111634" s="6"/>
      <c r="L111634" s="5"/>
    </row>
    <row r="111635" spans="1:12" ht="18" customHeight="1" x14ac:dyDescent="0.3">
      <c r="A111635" s="12">
        <v>40123</v>
      </c>
      <c r="B111635" s="2" t="s">
        <v>111683</v>
      </c>
      <c r="C111635" s="2" t="s">
        <v>102770</v>
      </c>
      <c r="D111635" s="3" t="s">
        <v>19</v>
      </c>
      <c r="E111635" s="2" t="s">
        <v>12</v>
      </c>
      <c r="F111635" s="2" t="s">
        <v>17</v>
      </c>
      <c r="G111635" s="4">
        <v>10.780000000000001</v>
      </c>
      <c r="H111635" s="2">
        <v>10</v>
      </c>
      <c r="I111635" s="15"/>
      <c r="J111635" s="6"/>
      <c r="K111635" s="6"/>
      <c r="L111635" s="5"/>
    </row>
    <row r="111636" spans="1:12" ht="18" customHeight="1" x14ac:dyDescent="0.3">
      <c r="A111636" s="12">
        <v>40123</v>
      </c>
      <c r="B111636" s="2" t="s">
        <v>111684</v>
      </c>
      <c r="C111636" s="2" t="s">
        <v>102770</v>
      </c>
      <c r="D111636" s="3" t="s">
        <v>19</v>
      </c>
      <c r="E111636" s="2" t="s">
        <v>12</v>
      </c>
      <c r="F111636" s="2" t="s">
        <v>17</v>
      </c>
      <c r="G111636" s="4">
        <v>10.780000000000001</v>
      </c>
      <c r="H111636" s="2">
        <v>10</v>
      </c>
      <c r="I111636" s="15"/>
      <c r="J111636" s="6"/>
      <c r="K111636" s="6"/>
      <c r="L111636" s="5"/>
    </row>
    <row r="111637" spans="1:12" ht="18" customHeight="1" x14ac:dyDescent="0.3">
      <c r="A111637" s="12">
        <v>40123</v>
      </c>
      <c r="B111637" s="2" t="s">
        <v>111685</v>
      </c>
      <c r="C111637" s="2" t="s">
        <v>102770</v>
      </c>
      <c r="D111637" s="3" t="s">
        <v>19</v>
      </c>
      <c r="E111637" s="2" t="s">
        <v>12</v>
      </c>
      <c r="F111637" s="2" t="s">
        <v>17</v>
      </c>
      <c r="G111637" s="4">
        <v>10.780000000000001</v>
      </c>
      <c r="H111637" s="2">
        <v>10</v>
      </c>
      <c r="I111637" s="15"/>
      <c r="J111637" s="6"/>
      <c r="K111637" s="6"/>
      <c r="L111637" s="5"/>
    </row>
    <row r="111638" spans="1:12" ht="18" customHeight="1" x14ac:dyDescent="0.3">
      <c r="A111638" s="12">
        <v>40123</v>
      </c>
      <c r="B111638" s="2" t="s">
        <v>111686</v>
      </c>
      <c r="C111638" s="2" t="s">
        <v>102770</v>
      </c>
      <c r="D111638" s="3" t="s">
        <v>19</v>
      </c>
      <c r="E111638" s="2" t="s">
        <v>12</v>
      </c>
      <c r="F111638" s="2" t="s">
        <v>17</v>
      </c>
      <c r="G111638" s="4">
        <v>10.780000000000001</v>
      </c>
      <c r="H111638" s="2">
        <v>10</v>
      </c>
      <c r="I111638" s="15"/>
      <c r="J111638" s="6"/>
      <c r="K111638" s="6"/>
      <c r="L111638" s="5"/>
    </row>
    <row r="111639" spans="1:12" ht="18" customHeight="1" x14ac:dyDescent="0.3">
      <c r="A111639" s="12">
        <v>40123</v>
      </c>
      <c r="B111639" s="2" t="s">
        <v>111687</v>
      </c>
      <c r="C111639" s="2" t="s">
        <v>102770</v>
      </c>
      <c r="D111639" s="3" t="s">
        <v>19</v>
      </c>
      <c r="E111639" s="2" t="s">
        <v>12</v>
      </c>
      <c r="F111639" s="2" t="s">
        <v>17</v>
      </c>
      <c r="G111639" s="4">
        <v>10.780000000000001</v>
      </c>
      <c r="H111639" s="2">
        <v>10</v>
      </c>
      <c r="I111639" s="15"/>
      <c r="J111639" s="6"/>
      <c r="K111639" s="6"/>
      <c r="L111639" s="5"/>
    </row>
    <row r="111640" spans="1:12" ht="18" customHeight="1" x14ac:dyDescent="0.3">
      <c r="A111640" s="12">
        <v>40123</v>
      </c>
      <c r="B111640" s="2" t="s">
        <v>111688</v>
      </c>
      <c r="C111640" s="2" t="s">
        <v>102770</v>
      </c>
      <c r="D111640" s="3" t="s">
        <v>19</v>
      </c>
      <c r="E111640" s="2" t="s">
        <v>12</v>
      </c>
      <c r="F111640" s="2" t="s">
        <v>17</v>
      </c>
      <c r="G111640" s="4">
        <v>10.780000000000001</v>
      </c>
      <c r="H111640" s="2">
        <v>10</v>
      </c>
      <c r="I111640" s="15"/>
      <c r="J111640" s="6"/>
      <c r="K111640" s="6"/>
      <c r="L111640" s="5"/>
    </row>
    <row r="111641" spans="1:12" ht="18" customHeight="1" x14ac:dyDescent="0.3">
      <c r="A111641" s="12">
        <v>40123</v>
      </c>
      <c r="B111641" s="2" t="s">
        <v>111689</v>
      </c>
      <c r="C111641" s="2" t="s">
        <v>102770</v>
      </c>
      <c r="D111641" s="3" t="s">
        <v>19</v>
      </c>
      <c r="E111641" s="2" t="s">
        <v>12</v>
      </c>
      <c r="F111641" s="2" t="s">
        <v>17</v>
      </c>
      <c r="G111641" s="4">
        <v>10.780000000000001</v>
      </c>
      <c r="H111641" s="2">
        <v>10</v>
      </c>
      <c r="I111641" s="15"/>
      <c r="J111641" s="6"/>
      <c r="K111641" s="6"/>
      <c r="L111641" s="5"/>
    </row>
    <row r="111642" spans="1:12" ht="18" customHeight="1" x14ac:dyDescent="0.3">
      <c r="A111642" s="12">
        <v>40123</v>
      </c>
      <c r="B111642" s="2" t="s">
        <v>111690</v>
      </c>
      <c r="C111642" s="2" t="s">
        <v>102770</v>
      </c>
      <c r="D111642" s="3" t="s">
        <v>19</v>
      </c>
      <c r="E111642" s="2" t="s">
        <v>12</v>
      </c>
      <c r="F111642" s="2" t="s">
        <v>17</v>
      </c>
      <c r="G111642" s="4">
        <v>10.780000000000001</v>
      </c>
      <c r="H111642" s="2">
        <v>10</v>
      </c>
      <c r="I111642" s="15"/>
      <c r="J111642" s="6"/>
      <c r="K111642" s="6"/>
      <c r="L111642" s="5"/>
    </row>
    <row r="111643" spans="1:12" ht="18" customHeight="1" x14ac:dyDescent="0.3">
      <c r="A111643" s="12">
        <v>40123</v>
      </c>
      <c r="B111643" s="2" t="s">
        <v>111691</v>
      </c>
      <c r="C111643" s="2" t="s">
        <v>102770</v>
      </c>
      <c r="D111643" s="3" t="s">
        <v>19</v>
      </c>
      <c r="E111643" s="2" t="s">
        <v>12</v>
      </c>
      <c r="F111643" s="2" t="s">
        <v>17</v>
      </c>
      <c r="G111643" s="4">
        <v>10.780000000000001</v>
      </c>
      <c r="H111643" s="2">
        <v>10</v>
      </c>
      <c r="I111643" s="15"/>
      <c r="J111643" s="6"/>
      <c r="K111643" s="6"/>
      <c r="L111643" s="5"/>
    </row>
    <row r="111644" spans="1:12" ht="18" customHeight="1" x14ac:dyDescent="0.3">
      <c r="A111644" s="12">
        <v>40123</v>
      </c>
      <c r="B111644" s="2" t="s">
        <v>111692</v>
      </c>
      <c r="C111644" s="2" t="s">
        <v>102770</v>
      </c>
      <c r="D111644" s="3" t="s">
        <v>19</v>
      </c>
      <c r="E111644" s="2" t="s">
        <v>12</v>
      </c>
      <c r="F111644" s="2" t="s">
        <v>17</v>
      </c>
      <c r="G111644" s="4">
        <v>10.780000000000001</v>
      </c>
      <c r="H111644" s="2">
        <v>10</v>
      </c>
      <c r="I111644" s="15"/>
      <c r="J111644" s="6"/>
      <c r="K111644" s="6"/>
      <c r="L111644" s="5"/>
    </row>
    <row r="111645" spans="1:12" ht="18" customHeight="1" x14ac:dyDescent="0.3">
      <c r="A111645" s="12">
        <v>40123</v>
      </c>
      <c r="B111645" s="2" t="s">
        <v>111693</v>
      </c>
      <c r="C111645" s="2" t="s">
        <v>102770</v>
      </c>
      <c r="D111645" s="3" t="s">
        <v>19</v>
      </c>
      <c r="E111645" s="2" t="s">
        <v>12</v>
      </c>
      <c r="F111645" s="2" t="s">
        <v>17</v>
      </c>
      <c r="G111645" s="4">
        <v>10.780000000000001</v>
      </c>
      <c r="H111645" s="2">
        <v>10</v>
      </c>
      <c r="I111645" s="15"/>
      <c r="J111645" s="6"/>
      <c r="K111645" s="6"/>
      <c r="L111645" s="5"/>
    </row>
    <row r="111646" spans="1:12" ht="18" customHeight="1" x14ac:dyDescent="0.3">
      <c r="A111646" s="12">
        <v>40123</v>
      </c>
      <c r="B111646" s="2" t="s">
        <v>111694</v>
      </c>
      <c r="C111646" s="2" t="s">
        <v>102770</v>
      </c>
      <c r="D111646" s="3" t="s">
        <v>19</v>
      </c>
      <c r="E111646" s="2" t="s">
        <v>12</v>
      </c>
      <c r="F111646" s="2" t="s">
        <v>17</v>
      </c>
      <c r="G111646" s="4">
        <v>10.780000000000001</v>
      </c>
      <c r="H111646" s="2">
        <v>10</v>
      </c>
      <c r="I111646" s="15"/>
      <c r="J111646" s="6"/>
      <c r="K111646" s="6"/>
      <c r="L111646" s="5"/>
    </row>
    <row r="111647" spans="1:12" ht="18" customHeight="1" x14ac:dyDescent="0.3">
      <c r="A111647" s="12">
        <v>40123</v>
      </c>
      <c r="B111647" s="2" t="s">
        <v>111695</v>
      </c>
      <c r="C111647" s="2" t="s">
        <v>102770</v>
      </c>
      <c r="D111647" s="3" t="s">
        <v>19</v>
      </c>
      <c r="E111647" s="2" t="s">
        <v>12</v>
      </c>
      <c r="F111647" s="2" t="s">
        <v>17</v>
      </c>
      <c r="G111647" s="4">
        <v>10.780000000000001</v>
      </c>
      <c r="H111647" s="2">
        <v>10</v>
      </c>
      <c r="I111647" s="15"/>
      <c r="J111647" s="6"/>
      <c r="K111647" s="6"/>
      <c r="L111647" s="5"/>
    </row>
    <row r="111648" spans="1:12" ht="18" customHeight="1" x14ac:dyDescent="0.3">
      <c r="A111648" s="12">
        <v>40123</v>
      </c>
      <c r="B111648" s="2" t="s">
        <v>111696</v>
      </c>
      <c r="C111648" s="2" t="s">
        <v>102770</v>
      </c>
      <c r="D111648" s="3" t="s">
        <v>19</v>
      </c>
      <c r="E111648" s="2" t="s">
        <v>12</v>
      </c>
      <c r="F111648" s="2" t="s">
        <v>17</v>
      </c>
      <c r="G111648" s="4">
        <v>10.780000000000001</v>
      </c>
      <c r="H111648" s="2">
        <v>10</v>
      </c>
      <c r="I111648" s="15"/>
      <c r="J111648" s="6"/>
      <c r="K111648" s="6"/>
      <c r="L111648" s="5"/>
    </row>
    <row r="111649" spans="1:12" ht="18" customHeight="1" x14ac:dyDescent="0.3">
      <c r="A111649" s="12">
        <v>40123</v>
      </c>
      <c r="B111649" s="2" t="s">
        <v>111697</v>
      </c>
      <c r="C111649" s="2" t="s">
        <v>102770</v>
      </c>
      <c r="D111649" s="3" t="s">
        <v>19</v>
      </c>
      <c r="E111649" s="2" t="s">
        <v>12</v>
      </c>
      <c r="F111649" s="2" t="s">
        <v>17</v>
      </c>
      <c r="G111649" s="4">
        <v>10.780000000000001</v>
      </c>
      <c r="H111649" s="2">
        <v>10</v>
      </c>
      <c r="I111649" s="15"/>
      <c r="J111649" s="6"/>
      <c r="K111649" s="6"/>
      <c r="L111649" s="5"/>
    </row>
    <row r="111650" spans="1:12" ht="18" customHeight="1" x14ac:dyDescent="0.3">
      <c r="A111650" s="12">
        <v>40109</v>
      </c>
      <c r="B111650" s="2" t="s">
        <v>111698</v>
      </c>
      <c r="C111650" s="2" t="s">
        <v>102770</v>
      </c>
      <c r="D111650" s="3" t="s">
        <v>11</v>
      </c>
      <c r="E111650" s="2" t="s">
        <v>16</v>
      </c>
      <c r="F111650" s="2" t="s">
        <v>17</v>
      </c>
      <c r="G111650" s="4">
        <v>11.55</v>
      </c>
      <c r="H111650" s="2">
        <v>10</v>
      </c>
      <c r="I111650" s="15"/>
      <c r="J111650" s="6"/>
      <c r="K111650" s="6"/>
      <c r="L111650" s="5"/>
    </row>
    <row r="111651" spans="1:12" ht="18" customHeight="1" x14ac:dyDescent="0.3">
      <c r="A111651" s="12">
        <v>40108</v>
      </c>
      <c r="B111651" s="2" t="s">
        <v>111699</v>
      </c>
      <c r="C111651" s="2" t="s">
        <v>102770</v>
      </c>
      <c r="D111651" s="3" t="s">
        <v>11</v>
      </c>
      <c r="E111651" s="2" t="s">
        <v>16</v>
      </c>
      <c r="F111651" s="2" t="s">
        <v>17</v>
      </c>
      <c r="G111651" s="4">
        <v>11.55</v>
      </c>
      <c r="H111651" s="2">
        <v>10</v>
      </c>
      <c r="I111651" s="15"/>
      <c r="J111651" s="6"/>
      <c r="K111651" s="6"/>
      <c r="L111651" s="5"/>
    </row>
    <row r="111652" spans="1:12" ht="18" customHeight="1" x14ac:dyDescent="0.3">
      <c r="A111652" s="12">
        <v>40110</v>
      </c>
      <c r="B111652" s="2" t="s">
        <v>111700</v>
      </c>
      <c r="C111652" s="2" t="s">
        <v>102770</v>
      </c>
      <c r="D111652" s="3" t="s">
        <v>11</v>
      </c>
      <c r="E111652" s="2" t="s">
        <v>16</v>
      </c>
      <c r="F111652" s="2" t="s">
        <v>17</v>
      </c>
      <c r="G111652" s="4">
        <v>11.55</v>
      </c>
      <c r="H111652" s="2">
        <v>10</v>
      </c>
      <c r="I111652" s="15"/>
      <c r="J111652" s="6"/>
      <c r="K111652" s="6"/>
      <c r="L111652" s="5"/>
    </row>
    <row r="111653" spans="1:12" ht="18" customHeight="1" x14ac:dyDescent="0.3">
      <c r="A111653" s="12">
        <v>40109</v>
      </c>
      <c r="B111653" s="2" t="s">
        <v>111701</v>
      </c>
      <c r="C111653" s="2" t="s">
        <v>102770</v>
      </c>
      <c r="D111653" s="3" t="s">
        <v>11</v>
      </c>
      <c r="E111653" s="2" t="s">
        <v>16</v>
      </c>
      <c r="F111653" s="2" t="s">
        <v>17</v>
      </c>
      <c r="G111653" s="4">
        <v>11.55</v>
      </c>
      <c r="H111653" s="2">
        <v>10</v>
      </c>
      <c r="I111653" s="15"/>
      <c r="J111653" s="6"/>
      <c r="K111653" s="6"/>
      <c r="L111653" s="5"/>
    </row>
    <row r="111654" spans="1:12" ht="18" customHeight="1" x14ac:dyDescent="0.3">
      <c r="A111654" s="12">
        <v>40108</v>
      </c>
      <c r="B111654" s="2" t="s">
        <v>111702</v>
      </c>
      <c r="C111654" s="2" t="s">
        <v>102770</v>
      </c>
      <c r="D111654" s="3" t="s">
        <v>11</v>
      </c>
      <c r="E111654" s="2" t="s">
        <v>16</v>
      </c>
      <c r="F111654" s="2" t="s">
        <v>17</v>
      </c>
      <c r="G111654" s="4">
        <v>11.55</v>
      </c>
      <c r="H111654" s="2">
        <v>10</v>
      </c>
      <c r="I111654" s="15"/>
      <c r="J111654" s="6"/>
      <c r="K111654" s="6"/>
      <c r="L111654" s="5"/>
    </row>
    <row r="111655" spans="1:12" ht="18" customHeight="1" x14ac:dyDescent="0.3">
      <c r="A111655" s="12">
        <v>40110</v>
      </c>
      <c r="B111655" s="2" t="s">
        <v>111703</v>
      </c>
      <c r="C111655" s="2" t="s">
        <v>102770</v>
      </c>
      <c r="D111655" s="3" t="s">
        <v>11</v>
      </c>
      <c r="E111655" s="2" t="s">
        <v>16</v>
      </c>
      <c r="F111655" s="2" t="s">
        <v>17</v>
      </c>
      <c r="G111655" s="4">
        <v>11.55</v>
      </c>
      <c r="H111655" s="2">
        <v>10</v>
      </c>
      <c r="I111655" s="15"/>
      <c r="J111655" s="6"/>
      <c r="K111655" s="6"/>
      <c r="L111655" s="5"/>
    </row>
    <row r="111656" spans="1:12" ht="18" customHeight="1" x14ac:dyDescent="0.3">
      <c r="A111656" s="12">
        <v>40109</v>
      </c>
      <c r="B111656" s="2" t="s">
        <v>111704</v>
      </c>
      <c r="C111656" s="2" t="s">
        <v>102770</v>
      </c>
      <c r="D111656" s="3" t="s">
        <v>11</v>
      </c>
      <c r="E111656" s="2" t="s">
        <v>16</v>
      </c>
      <c r="F111656" s="2" t="s">
        <v>17</v>
      </c>
      <c r="G111656" s="4">
        <v>11.55</v>
      </c>
      <c r="H111656" s="2">
        <v>10</v>
      </c>
      <c r="I111656" s="15"/>
      <c r="J111656" s="6"/>
      <c r="K111656" s="6"/>
      <c r="L111656" s="5"/>
    </row>
    <row r="111657" spans="1:12" ht="18" customHeight="1" x14ac:dyDescent="0.3">
      <c r="A111657" s="12">
        <v>40108</v>
      </c>
      <c r="B111657" s="2" t="s">
        <v>111705</v>
      </c>
      <c r="C111657" s="2" t="s">
        <v>102770</v>
      </c>
      <c r="D111657" s="3" t="s">
        <v>11</v>
      </c>
      <c r="E111657" s="2" t="s">
        <v>16</v>
      </c>
      <c r="F111657" s="2" t="s">
        <v>17</v>
      </c>
      <c r="G111657" s="4">
        <v>11.55</v>
      </c>
      <c r="H111657" s="2">
        <v>10</v>
      </c>
      <c r="I111657" s="15"/>
      <c r="J111657" s="6"/>
      <c r="K111657" s="6"/>
      <c r="L111657" s="5"/>
    </row>
    <row r="111658" spans="1:12" ht="18" customHeight="1" x14ac:dyDescent="0.3">
      <c r="A111658" s="12">
        <v>40110</v>
      </c>
      <c r="B111658" s="2" t="s">
        <v>111706</v>
      </c>
      <c r="C111658" s="2" t="s">
        <v>102770</v>
      </c>
      <c r="D111658" s="3" t="s">
        <v>11</v>
      </c>
      <c r="E111658" s="2" t="s">
        <v>16</v>
      </c>
      <c r="F111658" s="2" t="s">
        <v>17</v>
      </c>
      <c r="G111658" s="4">
        <v>11.55</v>
      </c>
      <c r="H111658" s="2">
        <v>10</v>
      </c>
      <c r="I111658" s="15"/>
      <c r="J111658" s="6"/>
      <c r="K111658" s="6"/>
      <c r="L111658" s="5"/>
    </row>
    <row r="111659" spans="1:12" ht="18" customHeight="1" x14ac:dyDescent="0.3">
      <c r="A111659" s="12">
        <v>40108</v>
      </c>
      <c r="B111659" s="2" t="s">
        <v>111707</v>
      </c>
      <c r="C111659" s="2" t="s">
        <v>102770</v>
      </c>
      <c r="D111659" s="3" t="s">
        <v>515</v>
      </c>
      <c r="E111659" s="2" t="s">
        <v>16</v>
      </c>
      <c r="F111659" s="2" t="s">
        <v>17</v>
      </c>
      <c r="G111659" s="4">
        <v>11.55</v>
      </c>
      <c r="H111659" s="2">
        <v>10</v>
      </c>
      <c r="I111659" s="15"/>
      <c r="J111659" s="6"/>
      <c r="K111659" s="6"/>
      <c r="L111659" s="5"/>
    </row>
    <row r="111660" spans="1:12" ht="18" customHeight="1" x14ac:dyDescent="0.3">
      <c r="A111660" s="12">
        <v>40110</v>
      </c>
      <c r="B111660" s="2" t="s">
        <v>111708</v>
      </c>
      <c r="C111660" s="2" t="s">
        <v>102770</v>
      </c>
      <c r="D111660" s="3" t="s">
        <v>515</v>
      </c>
      <c r="E111660" s="2" t="s">
        <v>16</v>
      </c>
      <c r="F111660" s="2" t="s">
        <v>17</v>
      </c>
      <c r="G111660" s="4">
        <v>11.55</v>
      </c>
      <c r="H111660" s="2">
        <v>10</v>
      </c>
      <c r="I111660" s="15"/>
      <c r="J111660" s="6"/>
      <c r="K111660" s="6"/>
      <c r="L111660" s="5"/>
    </row>
    <row r="111661" spans="1:12" ht="18" customHeight="1" x14ac:dyDescent="0.3">
      <c r="A111661" s="12">
        <v>40109</v>
      </c>
      <c r="B111661" s="2" t="s">
        <v>111709</v>
      </c>
      <c r="C111661" s="2" t="s">
        <v>102770</v>
      </c>
      <c r="D111661" s="3" t="s">
        <v>515</v>
      </c>
      <c r="E111661" s="2" t="s">
        <v>16</v>
      </c>
      <c r="F111661" s="2" t="s">
        <v>17</v>
      </c>
      <c r="G111661" s="4">
        <v>11.55</v>
      </c>
      <c r="H111661" s="2">
        <v>10</v>
      </c>
      <c r="I111661" s="15"/>
      <c r="J111661" s="6"/>
      <c r="K111661" s="6"/>
      <c r="L111661" s="5"/>
    </row>
    <row r="111662" spans="1:12" ht="18" customHeight="1" x14ac:dyDescent="0.3">
      <c r="A111662" s="12">
        <v>40108</v>
      </c>
      <c r="B111662" s="2" t="s">
        <v>111710</v>
      </c>
      <c r="C111662" s="2" t="s">
        <v>102770</v>
      </c>
      <c r="D111662" s="3" t="s">
        <v>515</v>
      </c>
      <c r="E111662" s="2" t="s">
        <v>16</v>
      </c>
      <c r="F111662" s="2" t="s">
        <v>17</v>
      </c>
      <c r="G111662" s="4">
        <v>11.55</v>
      </c>
      <c r="H111662" s="2">
        <v>10</v>
      </c>
      <c r="I111662" s="15"/>
      <c r="J111662" s="6"/>
      <c r="K111662" s="6"/>
      <c r="L111662" s="5"/>
    </row>
    <row r="111663" spans="1:12" ht="18" customHeight="1" x14ac:dyDescent="0.3">
      <c r="A111663" s="12">
        <v>40110</v>
      </c>
      <c r="B111663" s="2" t="s">
        <v>111711</v>
      </c>
      <c r="C111663" s="2" t="s">
        <v>102770</v>
      </c>
      <c r="D111663" s="3" t="s">
        <v>515</v>
      </c>
      <c r="E111663" s="2" t="s">
        <v>16</v>
      </c>
      <c r="F111663" s="2" t="s">
        <v>17</v>
      </c>
      <c r="G111663" s="4">
        <v>11.55</v>
      </c>
      <c r="H111663" s="2">
        <v>10</v>
      </c>
      <c r="I111663" s="15"/>
      <c r="J111663" s="6"/>
      <c r="K111663" s="6"/>
      <c r="L111663" s="5"/>
    </row>
    <row r="111664" spans="1:12" ht="18" customHeight="1" x14ac:dyDescent="0.3">
      <c r="A111664" s="12">
        <v>40109</v>
      </c>
      <c r="B111664" s="2" t="s">
        <v>111712</v>
      </c>
      <c r="C111664" s="2" t="s">
        <v>102770</v>
      </c>
      <c r="D111664" s="3" t="s">
        <v>515</v>
      </c>
      <c r="E111664" s="2" t="s">
        <v>16</v>
      </c>
      <c r="F111664" s="2" t="s">
        <v>17</v>
      </c>
      <c r="G111664" s="4">
        <v>11.55</v>
      </c>
      <c r="H111664" s="2">
        <v>10</v>
      </c>
      <c r="I111664" s="15"/>
      <c r="J111664" s="6"/>
      <c r="K111664" s="6"/>
      <c r="L111664" s="5"/>
    </row>
    <row r="111665" spans="1:12" ht="18" customHeight="1" x14ac:dyDescent="0.3">
      <c r="A111665" s="12">
        <v>40108</v>
      </c>
      <c r="B111665" s="2" t="s">
        <v>111713</v>
      </c>
      <c r="C111665" s="2" t="s">
        <v>102770</v>
      </c>
      <c r="D111665" s="3" t="s">
        <v>515</v>
      </c>
      <c r="E111665" s="2" t="s">
        <v>16</v>
      </c>
      <c r="F111665" s="2" t="s">
        <v>17</v>
      </c>
      <c r="G111665" s="4">
        <v>11.55</v>
      </c>
      <c r="H111665" s="2">
        <v>10</v>
      </c>
      <c r="I111665" s="15"/>
      <c r="J111665" s="6"/>
      <c r="K111665" s="6"/>
      <c r="L111665" s="5"/>
    </row>
    <row r="111666" spans="1:12" ht="18" customHeight="1" x14ac:dyDescent="0.3">
      <c r="A111666" s="12">
        <v>40110</v>
      </c>
      <c r="B111666" s="2" t="s">
        <v>111714</v>
      </c>
      <c r="C111666" s="2" t="s">
        <v>102770</v>
      </c>
      <c r="D111666" s="3" t="s">
        <v>515</v>
      </c>
      <c r="E111666" s="2" t="s">
        <v>16</v>
      </c>
      <c r="F111666" s="2" t="s">
        <v>17</v>
      </c>
      <c r="G111666" s="4">
        <v>11.55</v>
      </c>
      <c r="H111666" s="2">
        <v>10</v>
      </c>
      <c r="I111666" s="15"/>
      <c r="J111666" s="6"/>
      <c r="K111666" s="6"/>
      <c r="L111666" s="5"/>
    </row>
    <row r="111667" spans="1:12" ht="18" customHeight="1" x14ac:dyDescent="0.3">
      <c r="A111667" s="12">
        <v>40109</v>
      </c>
      <c r="B111667" s="2" t="s">
        <v>111715</v>
      </c>
      <c r="C111667" s="2" t="s">
        <v>102770</v>
      </c>
      <c r="D111667" s="3" t="s">
        <v>515</v>
      </c>
      <c r="E111667" s="2" t="s">
        <v>16</v>
      </c>
      <c r="F111667" s="2" t="s">
        <v>17</v>
      </c>
      <c r="G111667" s="4">
        <v>11.55</v>
      </c>
      <c r="H111667" s="2">
        <v>10</v>
      </c>
      <c r="I111667" s="15"/>
      <c r="J111667" s="6"/>
      <c r="K111667" s="6"/>
      <c r="L111667" s="5"/>
    </row>
    <row r="111668" spans="1:12" ht="18" customHeight="1" x14ac:dyDescent="0.3">
      <c r="A111668" s="12">
        <v>40109</v>
      </c>
      <c r="B111668" s="2" t="s">
        <v>111716</v>
      </c>
      <c r="C111668" s="2" t="s">
        <v>102770</v>
      </c>
      <c r="D111668" s="3" t="s">
        <v>1657</v>
      </c>
      <c r="E111668" s="2" t="s">
        <v>16</v>
      </c>
      <c r="F111668" s="2" t="s">
        <v>17</v>
      </c>
      <c r="G111668" s="4">
        <v>11.55</v>
      </c>
      <c r="H111668" s="2">
        <v>10</v>
      </c>
      <c r="I111668" s="15"/>
      <c r="J111668" s="6"/>
      <c r="K111668" s="6"/>
      <c r="L111668" s="5"/>
    </row>
    <row r="111669" spans="1:12" ht="18" customHeight="1" x14ac:dyDescent="0.3">
      <c r="A111669" s="12">
        <v>40110</v>
      </c>
      <c r="B111669" s="2" t="s">
        <v>111717</v>
      </c>
      <c r="C111669" s="2" t="s">
        <v>102770</v>
      </c>
      <c r="D111669" s="3" t="s">
        <v>1657</v>
      </c>
      <c r="E111669" s="2" t="s">
        <v>16</v>
      </c>
      <c r="F111669" s="2" t="s">
        <v>17</v>
      </c>
      <c r="G111669" s="4">
        <v>11.55</v>
      </c>
      <c r="H111669" s="2">
        <v>10</v>
      </c>
      <c r="I111669" s="15"/>
      <c r="J111669" s="6"/>
      <c r="K111669" s="6"/>
      <c r="L111669" s="5"/>
    </row>
    <row r="111670" spans="1:12" ht="18" customHeight="1" x14ac:dyDescent="0.3">
      <c r="A111670" s="12">
        <v>40108</v>
      </c>
      <c r="B111670" s="2" t="s">
        <v>111718</v>
      </c>
      <c r="C111670" s="2" t="s">
        <v>102770</v>
      </c>
      <c r="D111670" s="3" t="s">
        <v>1657</v>
      </c>
      <c r="E111670" s="2" t="s">
        <v>16</v>
      </c>
      <c r="F111670" s="2" t="s">
        <v>17</v>
      </c>
      <c r="G111670" s="4">
        <v>11.55</v>
      </c>
      <c r="H111670" s="2">
        <v>10</v>
      </c>
      <c r="I111670" s="15"/>
      <c r="J111670" s="6"/>
      <c r="K111670" s="6"/>
      <c r="L111670" s="5"/>
    </row>
    <row r="111671" spans="1:12" ht="18" customHeight="1" x14ac:dyDescent="0.3">
      <c r="A111671" s="12">
        <v>40109</v>
      </c>
      <c r="B111671" s="2" t="s">
        <v>111719</v>
      </c>
      <c r="C111671" s="2" t="s">
        <v>102770</v>
      </c>
      <c r="D111671" s="3" t="s">
        <v>1657</v>
      </c>
      <c r="E111671" s="2" t="s">
        <v>16</v>
      </c>
      <c r="F111671" s="2" t="s">
        <v>17</v>
      </c>
      <c r="G111671" s="4">
        <v>11.55</v>
      </c>
      <c r="H111671" s="2">
        <v>10</v>
      </c>
      <c r="I111671" s="15"/>
      <c r="J111671" s="6"/>
      <c r="K111671" s="6"/>
      <c r="L111671" s="5"/>
    </row>
    <row r="111672" spans="1:12" ht="18" customHeight="1" x14ac:dyDescent="0.3">
      <c r="A111672" s="12">
        <v>40110</v>
      </c>
      <c r="B111672" s="2" t="s">
        <v>111720</v>
      </c>
      <c r="C111672" s="2" t="s">
        <v>102770</v>
      </c>
      <c r="D111672" s="3" t="s">
        <v>1657</v>
      </c>
      <c r="E111672" s="2" t="s">
        <v>16</v>
      </c>
      <c r="F111672" s="2" t="s">
        <v>17</v>
      </c>
      <c r="G111672" s="4">
        <v>11.55</v>
      </c>
      <c r="H111672" s="2">
        <v>10</v>
      </c>
      <c r="I111672" s="15"/>
      <c r="J111672" s="6"/>
      <c r="K111672" s="6"/>
      <c r="L111672" s="5"/>
    </row>
    <row r="111673" spans="1:12" ht="18" customHeight="1" x14ac:dyDescent="0.3">
      <c r="A111673" s="12">
        <v>40108</v>
      </c>
      <c r="B111673" s="2" t="s">
        <v>111721</v>
      </c>
      <c r="C111673" s="2" t="s">
        <v>102770</v>
      </c>
      <c r="D111673" s="3" t="s">
        <v>1657</v>
      </c>
      <c r="E111673" s="2" t="s">
        <v>16</v>
      </c>
      <c r="F111673" s="2" t="s">
        <v>17</v>
      </c>
      <c r="G111673" s="4">
        <v>11.55</v>
      </c>
      <c r="H111673" s="2">
        <v>10</v>
      </c>
      <c r="I111673" s="15"/>
      <c r="J111673" s="6"/>
      <c r="K111673" s="6"/>
      <c r="L111673" s="5"/>
    </row>
    <row r="111674" spans="1:12" ht="18" customHeight="1" x14ac:dyDescent="0.3">
      <c r="A111674" s="12">
        <v>40109</v>
      </c>
      <c r="B111674" s="2" t="s">
        <v>111722</v>
      </c>
      <c r="C111674" s="2" t="s">
        <v>102770</v>
      </c>
      <c r="D111674" s="3" t="s">
        <v>1657</v>
      </c>
      <c r="E111674" s="2" t="s">
        <v>16</v>
      </c>
      <c r="F111674" s="2" t="s">
        <v>17</v>
      </c>
      <c r="G111674" s="4">
        <v>11.55</v>
      </c>
      <c r="H111674" s="2">
        <v>10</v>
      </c>
      <c r="I111674" s="15"/>
      <c r="J111674" s="6"/>
      <c r="K111674" s="6"/>
      <c r="L111674" s="5"/>
    </row>
    <row r="111675" spans="1:12" ht="18" customHeight="1" x14ac:dyDescent="0.3">
      <c r="A111675" s="12">
        <v>40110</v>
      </c>
      <c r="B111675" s="2" t="s">
        <v>111723</v>
      </c>
      <c r="C111675" s="2" t="s">
        <v>102770</v>
      </c>
      <c r="D111675" s="3" t="s">
        <v>1657</v>
      </c>
      <c r="E111675" s="2" t="s">
        <v>16</v>
      </c>
      <c r="F111675" s="2" t="s">
        <v>17</v>
      </c>
      <c r="G111675" s="4">
        <v>11.55</v>
      </c>
      <c r="H111675" s="2">
        <v>10</v>
      </c>
      <c r="I111675" s="15"/>
      <c r="J111675" s="6"/>
      <c r="K111675" s="6"/>
      <c r="L111675" s="5"/>
    </row>
    <row r="111676" spans="1:12" ht="18" customHeight="1" x14ac:dyDescent="0.3">
      <c r="A111676" s="12">
        <v>40108</v>
      </c>
      <c r="B111676" s="2" t="s">
        <v>111724</v>
      </c>
      <c r="C111676" s="2" t="s">
        <v>102770</v>
      </c>
      <c r="D111676" s="3" t="s">
        <v>1657</v>
      </c>
      <c r="E111676" s="2" t="s">
        <v>16</v>
      </c>
      <c r="F111676" s="2" t="s">
        <v>17</v>
      </c>
      <c r="G111676" s="4">
        <v>11.55</v>
      </c>
      <c r="H111676" s="2">
        <v>10</v>
      </c>
      <c r="I111676" s="15"/>
      <c r="J111676" s="6"/>
      <c r="K111676" s="6"/>
      <c r="L111676" s="5"/>
    </row>
    <row r="111677" spans="1:12" ht="18" customHeight="1" x14ac:dyDescent="0.3">
      <c r="A111677" s="12">
        <v>40109</v>
      </c>
      <c r="B111677" s="2" t="s">
        <v>111725</v>
      </c>
      <c r="C111677" s="2" t="s">
        <v>102770</v>
      </c>
      <c r="D111677" s="3" t="s">
        <v>1657</v>
      </c>
      <c r="E111677" s="2" t="s">
        <v>16</v>
      </c>
      <c r="F111677" s="2" t="s">
        <v>17</v>
      </c>
      <c r="G111677" s="4">
        <v>11.55</v>
      </c>
      <c r="H111677" s="2">
        <v>10</v>
      </c>
      <c r="I111677" s="15"/>
      <c r="J111677" s="6"/>
      <c r="K111677" s="6"/>
      <c r="L111677" s="5"/>
    </row>
    <row r="111678" spans="1:12" ht="18" customHeight="1" x14ac:dyDescent="0.3">
      <c r="A111678" s="12">
        <v>40110</v>
      </c>
      <c r="B111678" s="2" t="s">
        <v>111726</v>
      </c>
      <c r="C111678" s="2" t="s">
        <v>102770</v>
      </c>
      <c r="D111678" s="3" t="s">
        <v>1657</v>
      </c>
      <c r="E111678" s="2" t="s">
        <v>16</v>
      </c>
      <c r="F111678" s="2" t="s">
        <v>17</v>
      </c>
      <c r="G111678" s="4">
        <v>11.55</v>
      </c>
      <c r="H111678" s="2">
        <v>10</v>
      </c>
      <c r="I111678" s="15"/>
      <c r="J111678" s="6"/>
      <c r="K111678" s="6"/>
      <c r="L111678" s="5"/>
    </row>
    <row r="111679" spans="1:12" ht="18" customHeight="1" x14ac:dyDescent="0.3">
      <c r="A111679" s="12">
        <v>40108</v>
      </c>
      <c r="B111679" s="2" t="s">
        <v>111727</v>
      </c>
      <c r="C111679" s="2" t="s">
        <v>102770</v>
      </c>
      <c r="D111679" s="3" t="s">
        <v>1657</v>
      </c>
      <c r="E111679" s="2" t="s">
        <v>16</v>
      </c>
      <c r="F111679" s="2" t="s">
        <v>17</v>
      </c>
      <c r="G111679" s="4">
        <v>11.55</v>
      </c>
      <c r="H111679" s="2">
        <v>10</v>
      </c>
      <c r="I111679" s="15"/>
      <c r="J111679" s="6"/>
      <c r="K111679" s="6"/>
      <c r="L111679" s="5"/>
    </row>
    <row r="111680" spans="1:12" ht="18" customHeight="1" x14ac:dyDescent="0.3">
      <c r="A111680" s="12">
        <v>40109</v>
      </c>
      <c r="B111680" s="2" t="s">
        <v>111728</v>
      </c>
      <c r="C111680" s="2" t="s">
        <v>102770</v>
      </c>
      <c r="D111680" s="3" t="s">
        <v>1657</v>
      </c>
      <c r="E111680" s="2" t="s">
        <v>16</v>
      </c>
      <c r="F111680" s="2" t="s">
        <v>17</v>
      </c>
      <c r="G111680" s="4">
        <v>11.55</v>
      </c>
      <c r="H111680" s="2">
        <v>10</v>
      </c>
      <c r="I111680" s="15"/>
      <c r="J111680" s="6"/>
      <c r="K111680" s="6"/>
      <c r="L111680" s="5"/>
    </row>
    <row r="111681" spans="1:12" ht="18" customHeight="1" x14ac:dyDescent="0.3">
      <c r="A111681" s="12">
        <v>40110</v>
      </c>
      <c r="B111681" s="2" t="s">
        <v>111729</v>
      </c>
      <c r="C111681" s="2" t="s">
        <v>102770</v>
      </c>
      <c r="D111681" s="3" t="s">
        <v>1657</v>
      </c>
      <c r="E111681" s="2" t="s">
        <v>16</v>
      </c>
      <c r="F111681" s="2" t="s">
        <v>17</v>
      </c>
      <c r="G111681" s="4">
        <v>11.55</v>
      </c>
      <c r="H111681" s="2">
        <v>10</v>
      </c>
      <c r="I111681" s="15"/>
      <c r="J111681" s="6"/>
      <c r="K111681" s="6"/>
      <c r="L111681" s="5"/>
    </row>
    <row r="111682" spans="1:12" ht="18" customHeight="1" x14ac:dyDescent="0.3">
      <c r="A111682" s="12">
        <v>40108</v>
      </c>
      <c r="B111682" s="2" t="s">
        <v>111730</v>
      </c>
      <c r="C111682" s="2" t="s">
        <v>102770</v>
      </c>
      <c r="D111682" s="3" t="s">
        <v>1657</v>
      </c>
      <c r="E111682" s="2" t="s">
        <v>16</v>
      </c>
      <c r="F111682" s="2" t="s">
        <v>17</v>
      </c>
      <c r="G111682" s="4">
        <v>11.55</v>
      </c>
      <c r="H111682" s="2">
        <v>10</v>
      </c>
      <c r="I111682" s="15"/>
      <c r="J111682" s="6"/>
      <c r="K111682" s="6"/>
      <c r="L111682" s="5"/>
    </row>
    <row r="111683" spans="1:12" ht="18" customHeight="1" x14ac:dyDescent="0.3">
      <c r="A111683" s="12">
        <v>40109</v>
      </c>
      <c r="B111683" s="2" t="s">
        <v>111731</v>
      </c>
      <c r="C111683" s="2" t="s">
        <v>102770</v>
      </c>
      <c r="D111683" s="3" t="s">
        <v>1657</v>
      </c>
      <c r="E111683" s="2" t="s">
        <v>16</v>
      </c>
      <c r="F111683" s="2" t="s">
        <v>17</v>
      </c>
      <c r="G111683" s="4">
        <v>11.55</v>
      </c>
      <c r="H111683" s="2">
        <v>10</v>
      </c>
      <c r="I111683" s="15"/>
      <c r="J111683" s="6"/>
      <c r="K111683" s="6"/>
      <c r="L111683" s="5"/>
    </row>
    <row r="111684" spans="1:12" ht="18" customHeight="1" x14ac:dyDescent="0.3">
      <c r="A111684" s="12">
        <v>40110</v>
      </c>
      <c r="B111684" s="2" t="s">
        <v>111732</v>
      </c>
      <c r="C111684" s="2" t="s">
        <v>102770</v>
      </c>
      <c r="D111684" s="3" t="s">
        <v>1657</v>
      </c>
      <c r="E111684" s="2" t="s">
        <v>16</v>
      </c>
      <c r="F111684" s="2" t="s">
        <v>17</v>
      </c>
      <c r="G111684" s="4">
        <v>11.55</v>
      </c>
      <c r="H111684" s="2">
        <v>10</v>
      </c>
      <c r="I111684" s="15"/>
      <c r="J111684" s="6"/>
      <c r="K111684" s="6"/>
      <c r="L111684" s="5"/>
    </row>
    <row r="111685" spans="1:12" ht="18" customHeight="1" x14ac:dyDescent="0.3">
      <c r="A111685" s="12">
        <v>40108</v>
      </c>
      <c r="B111685" s="2" t="s">
        <v>111733</v>
      </c>
      <c r="C111685" s="2" t="s">
        <v>102770</v>
      </c>
      <c r="D111685" s="3" t="s">
        <v>1657</v>
      </c>
      <c r="E111685" s="2" t="s">
        <v>16</v>
      </c>
      <c r="F111685" s="2" t="s">
        <v>17</v>
      </c>
      <c r="G111685" s="4">
        <v>11.55</v>
      </c>
      <c r="H111685" s="2">
        <v>10</v>
      </c>
      <c r="I111685" s="15"/>
      <c r="J111685" s="6"/>
      <c r="K111685" s="6"/>
      <c r="L111685" s="5"/>
    </row>
    <row r="111686" spans="1:12" ht="18" customHeight="1" x14ac:dyDescent="0.3">
      <c r="A111686" s="12">
        <v>40109</v>
      </c>
      <c r="B111686" s="2" t="s">
        <v>111734</v>
      </c>
      <c r="C111686" s="2" t="s">
        <v>102770</v>
      </c>
      <c r="D111686" s="3" t="s">
        <v>1657</v>
      </c>
      <c r="E111686" s="2" t="s">
        <v>16</v>
      </c>
      <c r="F111686" s="2" t="s">
        <v>17</v>
      </c>
      <c r="G111686" s="4">
        <v>11.55</v>
      </c>
      <c r="H111686" s="2">
        <v>10</v>
      </c>
      <c r="I111686" s="15"/>
      <c r="J111686" s="6"/>
      <c r="K111686" s="6"/>
      <c r="L111686" s="5"/>
    </row>
    <row r="111687" spans="1:12" ht="18" customHeight="1" x14ac:dyDescent="0.3">
      <c r="A111687" s="12">
        <v>40110</v>
      </c>
      <c r="B111687" s="2" t="s">
        <v>111735</v>
      </c>
      <c r="C111687" s="2" t="s">
        <v>102770</v>
      </c>
      <c r="D111687" s="3" t="s">
        <v>1657</v>
      </c>
      <c r="E111687" s="2" t="s">
        <v>16</v>
      </c>
      <c r="F111687" s="2" t="s">
        <v>17</v>
      </c>
      <c r="G111687" s="4">
        <v>11.55</v>
      </c>
      <c r="H111687" s="2">
        <v>10</v>
      </c>
      <c r="I111687" s="15"/>
      <c r="J111687" s="6"/>
      <c r="K111687" s="6"/>
      <c r="L111687" s="5"/>
    </row>
    <row r="111688" spans="1:12" ht="18" customHeight="1" x14ac:dyDescent="0.3">
      <c r="A111688" s="12">
        <v>40108</v>
      </c>
      <c r="B111688" s="2" t="s">
        <v>111736</v>
      </c>
      <c r="C111688" s="2" t="s">
        <v>102770</v>
      </c>
      <c r="D111688" s="3" t="s">
        <v>1657</v>
      </c>
      <c r="E111688" s="2" t="s">
        <v>16</v>
      </c>
      <c r="F111688" s="2" t="s">
        <v>17</v>
      </c>
      <c r="G111688" s="4">
        <v>11.55</v>
      </c>
      <c r="H111688" s="2">
        <v>10</v>
      </c>
      <c r="I111688" s="15"/>
      <c r="J111688" s="6"/>
      <c r="K111688" s="6"/>
      <c r="L111688" s="5"/>
    </row>
    <row r="111689" spans="1:12" ht="18" customHeight="1" x14ac:dyDescent="0.3">
      <c r="A111689" s="12">
        <v>40109</v>
      </c>
      <c r="B111689" s="2" t="s">
        <v>111737</v>
      </c>
      <c r="C111689" s="2" t="s">
        <v>102770</v>
      </c>
      <c r="D111689" s="3" t="s">
        <v>1657</v>
      </c>
      <c r="E111689" s="2" t="s">
        <v>16</v>
      </c>
      <c r="F111689" s="2" t="s">
        <v>17</v>
      </c>
      <c r="G111689" s="4">
        <v>11.55</v>
      </c>
      <c r="H111689" s="2">
        <v>10</v>
      </c>
      <c r="I111689" s="15"/>
      <c r="J111689" s="6"/>
      <c r="K111689" s="6"/>
      <c r="L111689" s="5"/>
    </row>
    <row r="111690" spans="1:12" ht="18" customHeight="1" x14ac:dyDescent="0.3">
      <c r="A111690" s="12">
        <v>40110</v>
      </c>
      <c r="B111690" s="2" t="s">
        <v>111738</v>
      </c>
      <c r="C111690" s="2" t="s">
        <v>102770</v>
      </c>
      <c r="D111690" s="3" t="s">
        <v>1657</v>
      </c>
      <c r="E111690" s="2" t="s">
        <v>16</v>
      </c>
      <c r="F111690" s="2" t="s">
        <v>17</v>
      </c>
      <c r="G111690" s="4">
        <v>11.55</v>
      </c>
      <c r="H111690" s="2">
        <v>10</v>
      </c>
      <c r="I111690" s="15"/>
      <c r="J111690" s="6"/>
      <c r="K111690" s="6"/>
      <c r="L111690" s="5"/>
    </row>
    <row r="111691" spans="1:12" ht="18" customHeight="1" x14ac:dyDescent="0.3">
      <c r="A111691" s="12">
        <v>40108</v>
      </c>
      <c r="B111691" s="2" t="s">
        <v>111739</v>
      </c>
      <c r="C111691" s="2" t="s">
        <v>102770</v>
      </c>
      <c r="D111691" s="3" t="s">
        <v>1657</v>
      </c>
      <c r="E111691" s="2" t="s">
        <v>16</v>
      </c>
      <c r="F111691" s="2" t="s">
        <v>17</v>
      </c>
      <c r="G111691" s="4">
        <v>11.55</v>
      </c>
      <c r="H111691" s="2">
        <v>10</v>
      </c>
      <c r="I111691" s="15"/>
      <c r="J111691" s="6"/>
      <c r="K111691" s="6"/>
      <c r="L111691" s="5"/>
    </row>
    <row r="111692" spans="1:12" ht="18" customHeight="1" x14ac:dyDescent="0.3">
      <c r="A111692" s="12">
        <v>40109</v>
      </c>
      <c r="B111692" s="2" t="s">
        <v>111740</v>
      </c>
      <c r="C111692" s="2" t="s">
        <v>102770</v>
      </c>
      <c r="D111692" s="3" t="s">
        <v>1657</v>
      </c>
      <c r="E111692" s="2" t="s">
        <v>16</v>
      </c>
      <c r="F111692" s="2" t="s">
        <v>17</v>
      </c>
      <c r="G111692" s="4">
        <v>11.55</v>
      </c>
      <c r="H111692" s="2">
        <v>10</v>
      </c>
      <c r="I111692" s="15"/>
      <c r="J111692" s="6"/>
      <c r="K111692" s="6"/>
      <c r="L111692" s="5"/>
    </row>
    <row r="111693" spans="1:12" ht="18" customHeight="1" x14ac:dyDescent="0.3">
      <c r="A111693" s="12">
        <v>40110</v>
      </c>
      <c r="B111693" s="2" t="s">
        <v>111741</v>
      </c>
      <c r="C111693" s="2" t="s">
        <v>102770</v>
      </c>
      <c r="D111693" s="3" t="s">
        <v>1657</v>
      </c>
      <c r="E111693" s="2" t="s">
        <v>16</v>
      </c>
      <c r="F111693" s="2" t="s">
        <v>17</v>
      </c>
      <c r="G111693" s="4">
        <v>11.55</v>
      </c>
      <c r="H111693" s="2">
        <v>10</v>
      </c>
      <c r="I111693" s="15"/>
      <c r="J111693" s="6"/>
      <c r="K111693" s="6"/>
      <c r="L111693" s="5"/>
    </row>
    <row r="111694" spans="1:12" ht="18" customHeight="1" x14ac:dyDescent="0.3">
      <c r="A111694" s="12">
        <v>40108</v>
      </c>
      <c r="B111694" s="2" t="s">
        <v>111742</v>
      </c>
      <c r="C111694" s="2" t="s">
        <v>102770</v>
      </c>
      <c r="D111694" s="3" t="s">
        <v>1657</v>
      </c>
      <c r="E111694" s="2" t="s">
        <v>16</v>
      </c>
      <c r="F111694" s="2" t="s">
        <v>17</v>
      </c>
      <c r="G111694" s="4">
        <v>11.55</v>
      </c>
      <c r="H111694" s="2">
        <v>10</v>
      </c>
      <c r="I111694" s="15"/>
      <c r="J111694" s="6"/>
      <c r="K111694" s="6"/>
      <c r="L111694" s="5"/>
    </row>
    <row r="111695" spans="1:12" ht="18" customHeight="1" x14ac:dyDescent="0.3">
      <c r="A111695" s="12">
        <v>40109</v>
      </c>
      <c r="B111695" s="2" t="s">
        <v>111743</v>
      </c>
      <c r="C111695" s="2" t="s">
        <v>102770</v>
      </c>
      <c r="D111695" s="3" t="s">
        <v>1657</v>
      </c>
      <c r="E111695" s="2" t="s">
        <v>16</v>
      </c>
      <c r="F111695" s="2" t="s">
        <v>17</v>
      </c>
      <c r="G111695" s="4">
        <v>11.55</v>
      </c>
      <c r="H111695" s="2">
        <v>10</v>
      </c>
      <c r="I111695" s="15"/>
      <c r="J111695" s="6"/>
      <c r="K111695" s="6"/>
      <c r="L111695" s="5"/>
    </row>
    <row r="111696" spans="1:12" ht="18" customHeight="1" x14ac:dyDescent="0.3">
      <c r="A111696" s="12">
        <v>40110</v>
      </c>
      <c r="B111696" s="2" t="s">
        <v>111744</v>
      </c>
      <c r="C111696" s="2" t="s">
        <v>102770</v>
      </c>
      <c r="D111696" s="3" t="s">
        <v>1657</v>
      </c>
      <c r="E111696" s="2" t="s">
        <v>16</v>
      </c>
      <c r="F111696" s="2" t="s">
        <v>17</v>
      </c>
      <c r="G111696" s="4">
        <v>11.55</v>
      </c>
      <c r="H111696" s="2">
        <v>10</v>
      </c>
      <c r="I111696" s="15"/>
      <c r="J111696" s="6"/>
      <c r="K111696" s="6"/>
      <c r="L111696" s="5"/>
    </row>
    <row r="111697" spans="1:12" ht="18" customHeight="1" x14ac:dyDescent="0.3">
      <c r="A111697" s="12">
        <v>40108</v>
      </c>
      <c r="B111697" s="2" t="s">
        <v>111745</v>
      </c>
      <c r="C111697" s="2" t="s">
        <v>102770</v>
      </c>
      <c r="D111697" s="3" t="s">
        <v>1657</v>
      </c>
      <c r="E111697" s="2" t="s">
        <v>16</v>
      </c>
      <c r="F111697" s="2" t="s">
        <v>17</v>
      </c>
      <c r="G111697" s="4">
        <v>11.55</v>
      </c>
      <c r="H111697" s="2">
        <v>10</v>
      </c>
      <c r="I111697" s="15"/>
      <c r="J111697" s="6"/>
      <c r="K111697" s="6"/>
      <c r="L111697" s="5"/>
    </row>
    <row r="111698" spans="1:12" ht="18" customHeight="1" x14ac:dyDescent="0.3">
      <c r="A111698" s="12">
        <v>40109</v>
      </c>
      <c r="B111698" s="2" t="s">
        <v>111746</v>
      </c>
      <c r="C111698" s="2" t="s">
        <v>102770</v>
      </c>
      <c r="D111698" s="3" t="s">
        <v>1657</v>
      </c>
      <c r="E111698" s="2" t="s">
        <v>16</v>
      </c>
      <c r="F111698" s="2" t="s">
        <v>17</v>
      </c>
      <c r="G111698" s="4">
        <v>11.55</v>
      </c>
      <c r="H111698" s="2">
        <v>10</v>
      </c>
      <c r="I111698" s="15"/>
      <c r="J111698" s="6"/>
      <c r="K111698" s="6"/>
      <c r="L111698" s="5"/>
    </row>
    <row r="111699" spans="1:12" ht="18" customHeight="1" x14ac:dyDescent="0.3">
      <c r="A111699" s="12">
        <v>40110</v>
      </c>
      <c r="B111699" s="2" t="s">
        <v>111747</v>
      </c>
      <c r="C111699" s="2" t="s">
        <v>102770</v>
      </c>
      <c r="D111699" s="3" t="s">
        <v>1657</v>
      </c>
      <c r="E111699" s="2" t="s">
        <v>16</v>
      </c>
      <c r="F111699" s="2" t="s">
        <v>17</v>
      </c>
      <c r="G111699" s="4">
        <v>11.55</v>
      </c>
      <c r="H111699" s="2">
        <v>10</v>
      </c>
      <c r="I111699" s="15"/>
      <c r="J111699" s="6"/>
      <c r="K111699" s="6"/>
      <c r="L111699" s="5"/>
    </row>
    <row r="111700" spans="1:12" ht="18" customHeight="1" x14ac:dyDescent="0.3">
      <c r="A111700" s="12">
        <v>40108</v>
      </c>
      <c r="B111700" s="2" t="s">
        <v>111748</v>
      </c>
      <c r="C111700" s="2" t="s">
        <v>102770</v>
      </c>
      <c r="D111700" s="3" t="s">
        <v>1657</v>
      </c>
      <c r="E111700" s="2" t="s">
        <v>16</v>
      </c>
      <c r="F111700" s="2" t="s">
        <v>17</v>
      </c>
      <c r="G111700" s="4">
        <v>11.55</v>
      </c>
      <c r="H111700" s="2">
        <v>10</v>
      </c>
      <c r="I111700" s="15"/>
      <c r="J111700" s="6"/>
      <c r="K111700" s="6"/>
      <c r="L111700" s="5"/>
    </row>
    <row r="111701" spans="1:12" ht="18" customHeight="1" x14ac:dyDescent="0.3">
      <c r="A111701" s="12">
        <v>40109</v>
      </c>
      <c r="B111701" s="2" t="s">
        <v>111749</v>
      </c>
      <c r="C111701" s="2" t="s">
        <v>102770</v>
      </c>
      <c r="D111701" s="3" t="s">
        <v>1657</v>
      </c>
      <c r="E111701" s="2" t="s">
        <v>16</v>
      </c>
      <c r="F111701" s="2" t="s">
        <v>17</v>
      </c>
      <c r="G111701" s="4">
        <v>11.55</v>
      </c>
      <c r="H111701" s="2">
        <v>10</v>
      </c>
      <c r="I111701" s="15"/>
      <c r="J111701" s="6"/>
      <c r="K111701" s="6"/>
      <c r="L111701" s="5"/>
    </row>
    <row r="111702" spans="1:12" ht="18" customHeight="1" x14ac:dyDescent="0.3">
      <c r="A111702" s="12">
        <v>40110</v>
      </c>
      <c r="B111702" s="2" t="s">
        <v>111750</v>
      </c>
      <c r="C111702" s="2" t="s">
        <v>102770</v>
      </c>
      <c r="D111702" s="3" t="s">
        <v>1657</v>
      </c>
      <c r="E111702" s="2" t="s">
        <v>16</v>
      </c>
      <c r="F111702" s="2" t="s">
        <v>17</v>
      </c>
      <c r="G111702" s="4">
        <v>11.55</v>
      </c>
      <c r="H111702" s="2">
        <v>10</v>
      </c>
      <c r="I111702" s="15"/>
      <c r="J111702" s="6"/>
      <c r="K111702" s="6"/>
      <c r="L111702" s="5"/>
    </row>
    <row r="111703" spans="1:12" ht="18" customHeight="1" x14ac:dyDescent="0.3">
      <c r="A111703" s="12">
        <v>40108</v>
      </c>
      <c r="B111703" s="2" t="s">
        <v>111751</v>
      </c>
      <c r="C111703" s="2" t="s">
        <v>102770</v>
      </c>
      <c r="D111703" s="3" t="s">
        <v>1657</v>
      </c>
      <c r="E111703" s="2" t="s">
        <v>16</v>
      </c>
      <c r="F111703" s="2" t="s">
        <v>17</v>
      </c>
      <c r="G111703" s="4">
        <v>11.55</v>
      </c>
      <c r="H111703" s="2">
        <v>10</v>
      </c>
      <c r="I111703" s="15"/>
      <c r="J111703" s="6"/>
      <c r="K111703" s="6"/>
      <c r="L111703" s="5"/>
    </row>
    <row r="111704" spans="1:12" ht="18" customHeight="1" x14ac:dyDescent="0.3">
      <c r="A111704" s="12">
        <v>40109</v>
      </c>
      <c r="B111704" s="2" t="s">
        <v>111752</v>
      </c>
      <c r="C111704" s="2" t="s">
        <v>102770</v>
      </c>
      <c r="D111704" s="3" t="s">
        <v>1657</v>
      </c>
      <c r="E111704" s="2" t="s">
        <v>16</v>
      </c>
      <c r="F111704" s="2" t="s">
        <v>17</v>
      </c>
      <c r="G111704" s="4">
        <v>11.55</v>
      </c>
      <c r="H111704" s="2">
        <v>10</v>
      </c>
      <c r="I111704" s="15"/>
      <c r="J111704" s="6"/>
      <c r="K111704" s="6"/>
      <c r="L111704" s="5"/>
    </row>
    <row r="111705" spans="1:12" ht="18" customHeight="1" x14ac:dyDescent="0.3">
      <c r="A111705" s="12">
        <v>40110</v>
      </c>
      <c r="B111705" s="2" t="s">
        <v>111753</v>
      </c>
      <c r="C111705" s="2" t="s">
        <v>102770</v>
      </c>
      <c r="D111705" s="3" t="s">
        <v>1657</v>
      </c>
      <c r="E111705" s="2" t="s">
        <v>16</v>
      </c>
      <c r="F111705" s="2" t="s">
        <v>17</v>
      </c>
      <c r="G111705" s="4">
        <v>11.55</v>
      </c>
      <c r="H111705" s="2">
        <v>10</v>
      </c>
      <c r="I111705" s="15"/>
      <c r="J111705" s="6"/>
      <c r="K111705" s="6"/>
      <c r="L111705" s="5"/>
    </row>
    <row r="111706" spans="1:12" ht="18" customHeight="1" x14ac:dyDescent="0.3">
      <c r="A111706" s="12">
        <v>40108</v>
      </c>
      <c r="B111706" s="2" t="s">
        <v>111754</v>
      </c>
      <c r="C111706" s="2" t="s">
        <v>102770</v>
      </c>
      <c r="D111706" s="3" t="s">
        <v>1657</v>
      </c>
      <c r="E111706" s="2" t="s">
        <v>16</v>
      </c>
      <c r="F111706" s="2" t="s">
        <v>17</v>
      </c>
      <c r="G111706" s="4">
        <v>11.55</v>
      </c>
      <c r="H111706" s="2">
        <v>10</v>
      </c>
      <c r="I111706" s="15"/>
      <c r="J111706" s="6"/>
      <c r="K111706" s="6"/>
      <c r="L111706" s="5"/>
    </row>
    <row r="111707" spans="1:12" ht="18" customHeight="1" x14ac:dyDescent="0.3">
      <c r="A111707" s="12">
        <v>40109</v>
      </c>
      <c r="B111707" s="2" t="s">
        <v>111755</v>
      </c>
      <c r="C111707" s="2" t="s">
        <v>102770</v>
      </c>
      <c r="D111707" s="3" t="s">
        <v>1657</v>
      </c>
      <c r="E111707" s="2" t="s">
        <v>16</v>
      </c>
      <c r="F111707" s="2" t="s">
        <v>17</v>
      </c>
      <c r="G111707" s="4">
        <v>11.55</v>
      </c>
      <c r="H111707" s="2">
        <v>10</v>
      </c>
      <c r="I111707" s="15"/>
      <c r="J111707" s="6"/>
      <c r="K111707" s="6"/>
      <c r="L111707" s="5"/>
    </row>
    <row r="111708" spans="1:12" ht="18" customHeight="1" x14ac:dyDescent="0.3">
      <c r="A111708" s="12">
        <v>40110</v>
      </c>
      <c r="B111708" s="2" t="s">
        <v>111756</v>
      </c>
      <c r="C111708" s="2" t="s">
        <v>102770</v>
      </c>
      <c r="D111708" s="3" t="s">
        <v>1657</v>
      </c>
      <c r="E111708" s="2" t="s">
        <v>16</v>
      </c>
      <c r="F111708" s="2" t="s">
        <v>17</v>
      </c>
      <c r="G111708" s="4">
        <v>11.55</v>
      </c>
      <c r="H111708" s="2">
        <v>10</v>
      </c>
      <c r="I111708" s="15"/>
      <c r="J111708" s="6"/>
      <c r="K111708" s="6"/>
      <c r="L111708" s="5"/>
    </row>
    <row r="111709" spans="1:12" ht="18" customHeight="1" x14ac:dyDescent="0.3">
      <c r="A111709" s="12">
        <v>40108</v>
      </c>
      <c r="B111709" s="2" t="s">
        <v>111757</v>
      </c>
      <c r="C111709" s="2" t="s">
        <v>102770</v>
      </c>
      <c r="D111709" s="3" t="s">
        <v>1657</v>
      </c>
      <c r="E111709" s="2" t="s">
        <v>16</v>
      </c>
      <c r="F111709" s="2" t="s">
        <v>17</v>
      </c>
      <c r="G111709" s="4">
        <v>11.55</v>
      </c>
      <c r="H111709" s="2">
        <v>10</v>
      </c>
      <c r="I111709" s="15"/>
      <c r="J111709" s="6"/>
      <c r="K111709" s="6"/>
      <c r="L111709" s="5"/>
    </row>
    <row r="111710" spans="1:12" ht="18" customHeight="1" x14ac:dyDescent="0.3">
      <c r="A111710" s="12">
        <v>40109</v>
      </c>
      <c r="B111710" s="2" t="s">
        <v>111758</v>
      </c>
      <c r="C111710" s="2" t="s">
        <v>102770</v>
      </c>
      <c r="D111710" s="3" t="s">
        <v>1657</v>
      </c>
      <c r="E111710" s="2" t="s">
        <v>16</v>
      </c>
      <c r="F111710" s="2" t="s">
        <v>17</v>
      </c>
      <c r="G111710" s="4">
        <v>11.55</v>
      </c>
      <c r="H111710" s="2">
        <v>10</v>
      </c>
      <c r="I111710" s="15"/>
      <c r="J111710" s="6"/>
      <c r="K111710" s="6"/>
      <c r="L111710" s="5"/>
    </row>
    <row r="111711" spans="1:12" ht="18" customHeight="1" x14ac:dyDescent="0.3">
      <c r="A111711" s="12">
        <v>40110</v>
      </c>
      <c r="B111711" s="2" t="s">
        <v>111759</v>
      </c>
      <c r="C111711" s="2" t="s">
        <v>102770</v>
      </c>
      <c r="D111711" s="3" t="s">
        <v>1657</v>
      </c>
      <c r="E111711" s="2" t="s">
        <v>16</v>
      </c>
      <c r="F111711" s="2" t="s">
        <v>17</v>
      </c>
      <c r="G111711" s="4">
        <v>11.55</v>
      </c>
      <c r="H111711" s="2">
        <v>10</v>
      </c>
      <c r="I111711" s="15"/>
      <c r="J111711" s="6"/>
      <c r="K111711" s="6"/>
      <c r="L111711" s="5"/>
    </row>
    <row r="111712" spans="1:12" ht="18" customHeight="1" x14ac:dyDescent="0.3">
      <c r="A111712" s="12">
        <v>40108</v>
      </c>
      <c r="B111712" s="2" t="s">
        <v>111760</v>
      </c>
      <c r="C111712" s="2" t="s">
        <v>102770</v>
      </c>
      <c r="D111712" s="3" t="s">
        <v>1657</v>
      </c>
      <c r="E111712" s="2" t="s">
        <v>16</v>
      </c>
      <c r="F111712" s="2" t="s">
        <v>17</v>
      </c>
      <c r="G111712" s="4">
        <v>11.55</v>
      </c>
      <c r="H111712" s="2">
        <v>10</v>
      </c>
      <c r="I111712" s="15"/>
      <c r="J111712" s="6"/>
      <c r="K111712" s="6"/>
      <c r="L111712" s="5"/>
    </row>
    <row r="111713" spans="1:12" ht="18" customHeight="1" x14ac:dyDescent="0.3">
      <c r="A111713" s="12">
        <v>40109</v>
      </c>
      <c r="B111713" s="2" t="s">
        <v>111761</v>
      </c>
      <c r="C111713" s="2" t="s">
        <v>102770</v>
      </c>
      <c r="D111713" s="3" t="s">
        <v>1657</v>
      </c>
      <c r="E111713" s="2" t="s">
        <v>16</v>
      </c>
      <c r="F111713" s="2" t="s">
        <v>17</v>
      </c>
      <c r="G111713" s="4">
        <v>11.55</v>
      </c>
      <c r="H111713" s="2">
        <v>10</v>
      </c>
      <c r="I111713" s="15"/>
      <c r="J111713" s="6"/>
      <c r="K111713" s="6"/>
      <c r="L111713" s="5"/>
    </row>
    <row r="111714" spans="1:12" ht="18" customHeight="1" x14ac:dyDescent="0.3">
      <c r="A111714" s="12">
        <v>40110</v>
      </c>
      <c r="B111714" s="2" t="s">
        <v>111762</v>
      </c>
      <c r="C111714" s="2" t="s">
        <v>102770</v>
      </c>
      <c r="D111714" s="3" t="s">
        <v>1657</v>
      </c>
      <c r="E111714" s="2" t="s">
        <v>16</v>
      </c>
      <c r="F111714" s="2" t="s">
        <v>17</v>
      </c>
      <c r="G111714" s="4">
        <v>11.55</v>
      </c>
      <c r="H111714" s="2">
        <v>10</v>
      </c>
      <c r="I111714" s="15"/>
      <c r="J111714" s="6"/>
      <c r="K111714" s="6"/>
      <c r="L111714" s="5"/>
    </row>
    <row r="111715" spans="1:12" ht="18" customHeight="1" x14ac:dyDescent="0.3">
      <c r="A111715" s="12">
        <v>40108</v>
      </c>
      <c r="B111715" s="2" t="s">
        <v>111763</v>
      </c>
      <c r="C111715" s="2" t="s">
        <v>102770</v>
      </c>
      <c r="D111715" s="3" t="s">
        <v>1657</v>
      </c>
      <c r="E111715" s="2" t="s">
        <v>16</v>
      </c>
      <c r="F111715" s="2" t="s">
        <v>17</v>
      </c>
      <c r="G111715" s="4">
        <v>11.55</v>
      </c>
      <c r="H111715" s="2">
        <v>10</v>
      </c>
      <c r="I111715" s="15"/>
      <c r="J111715" s="6"/>
      <c r="K111715" s="6"/>
      <c r="L111715" s="5"/>
    </row>
    <row r="111716" spans="1:12" ht="18" customHeight="1" x14ac:dyDescent="0.3">
      <c r="A111716" s="12">
        <v>40109</v>
      </c>
      <c r="B111716" s="2" t="s">
        <v>111764</v>
      </c>
      <c r="C111716" s="2" t="s">
        <v>102770</v>
      </c>
      <c r="D111716" s="3" t="s">
        <v>1657</v>
      </c>
      <c r="E111716" s="2" t="s">
        <v>16</v>
      </c>
      <c r="F111716" s="2" t="s">
        <v>17</v>
      </c>
      <c r="G111716" s="4">
        <v>11.55</v>
      </c>
      <c r="H111716" s="2">
        <v>10</v>
      </c>
      <c r="I111716" s="15"/>
      <c r="J111716" s="6"/>
      <c r="K111716" s="6"/>
      <c r="L111716" s="5"/>
    </row>
    <row r="111717" spans="1:12" ht="18" customHeight="1" x14ac:dyDescent="0.3">
      <c r="A111717" s="12">
        <v>40110</v>
      </c>
      <c r="B111717" s="2" t="s">
        <v>111765</v>
      </c>
      <c r="C111717" s="2" t="s">
        <v>102770</v>
      </c>
      <c r="D111717" s="3" t="s">
        <v>1657</v>
      </c>
      <c r="E111717" s="2" t="s">
        <v>16</v>
      </c>
      <c r="F111717" s="2" t="s">
        <v>17</v>
      </c>
      <c r="G111717" s="4">
        <v>11.55</v>
      </c>
      <c r="H111717" s="2">
        <v>10</v>
      </c>
      <c r="I111717" s="15"/>
      <c r="J111717" s="6"/>
      <c r="K111717" s="6"/>
      <c r="L111717" s="5"/>
    </row>
    <row r="111718" spans="1:12" ht="18" customHeight="1" x14ac:dyDescent="0.3">
      <c r="A111718" s="12">
        <v>40108</v>
      </c>
      <c r="B111718" s="2" t="s">
        <v>111766</v>
      </c>
      <c r="C111718" s="2" t="s">
        <v>102770</v>
      </c>
      <c r="D111718" s="3" t="s">
        <v>1657</v>
      </c>
      <c r="E111718" s="2" t="s">
        <v>16</v>
      </c>
      <c r="F111718" s="2" t="s">
        <v>17</v>
      </c>
      <c r="G111718" s="4">
        <v>11.55</v>
      </c>
      <c r="H111718" s="2">
        <v>10</v>
      </c>
      <c r="I111718" s="15"/>
      <c r="J111718" s="6"/>
      <c r="K111718" s="6"/>
      <c r="L111718" s="5"/>
    </row>
    <row r="111719" spans="1:12" ht="18" customHeight="1" x14ac:dyDescent="0.3">
      <c r="A111719" s="12">
        <v>40109</v>
      </c>
      <c r="B111719" s="2" t="s">
        <v>111767</v>
      </c>
      <c r="C111719" s="2" t="s">
        <v>102770</v>
      </c>
      <c r="D111719" s="3" t="s">
        <v>1657</v>
      </c>
      <c r="E111719" s="2" t="s">
        <v>16</v>
      </c>
      <c r="F111719" s="2" t="s">
        <v>17</v>
      </c>
      <c r="G111719" s="4">
        <v>11.55</v>
      </c>
      <c r="H111719" s="2">
        <v>10</v>
      </c>
      <c r="I111719" s="15"/>
      <c r="J111719" s="6"/>
      <c r="K111719" s="6"/>
      <c r="L111719" s="5"/>
    </row>
    <row r="111720" spans="1:12" ht="18" customHeight="1" x14ac:dyDescent="0.3">
      <c r="A111720" s="12">
        <v>40110</v>
      </c>
      <c r="B111720" s="2" t="s">
        <v>111768</v>
      </c>
      <c r="C111720" s="2" t="s">
        <v>102770</v>
      </c>
      <c r="D111720" s="3" t="s">
        <v>1657</v>
      </c>
      <c r="E111720" s="2" t="s">
        <v>16</v>
      </c>
      <c r="F111720" s="2" t="s">
        <v>17</v>
      </c>
      <c r="G111720" s="4">
        <v>11.55</v>
      </c>
      <c r="H111720" s="2">
        <v>10</v>
      </c>
      <c r="I111720" s="15"/>
      <c r="J111720" s="6"/>
      <c r="K111720" s="6"/>
      <c r="L111720" s="5"/>
    </row>
    <row r="111721" spans="1:12" ht="18" customHeight="1" x14ac:dyDescent="0.3">
      <c r="A111721" s="12">
        <v>40108</v>
      </c>
      <c r="B111721" s="2" t="s">
        <v>111769</v>
      </c>
      <c r="C111721" s="2" t="s">
        <v>102770</v>
      </c>
      <c r="D111721" s="3" t="s">
        <v>1657</v>
      </c>
      <c r="E111721" s="2" t="s">
        <v>16</v>
      </c>
      <c r="F111721" s="2" t="s">
        <v>17</v>
      </c>
      <c r="G111721" s="4">
        <v>11.55</v>
      </c>
      <c r="H111721" s="2">
        <v>10</v>
      </c>
      <c r="I111721" s="15"/>
      <c r="J111721" s="6"/>
      <c r="K111721" s="6"/>
      <c r="L111721" s="5"/>
    </row>
    <row r="111722" spans="1:12" ht="18" customHeight="1" x14ac:dyDescent="0.3">
      <c r="A111722" s="12">
        <v>40109</v>
      </c>
      <c r="B111722" s="2" t="s">
        <v>111770</v>
      </c>
      <c r="C111722" s="2" t="s">
        <v>102770</v>
      </c>
      <c r="D111722" s="3" t="s">
        <v>1657</v>
      </c>
      <c r="E111722" s="2" t="s">
        <v>16</v>
      </c>
      <c r="F111722" s="2" t="s">
        <v>17</v>
      </c>
      <c r="G111722" s="4">
        <v>11.55</v>
      </c>
      <c r="H111722" s="2">
        <v>10</v>
      </c>
      <c r="I111722" s="15"/>
      <c r="J111722" s="6"/>
      <c r="K111722" s="6"/>
      <c r="L111722" s="5"/>
    </row>
    <row r="111723" spans="1:12" ht="18" customHeight="1" x14ac:dyDescent="0.3">
      <c r="A111723" s="12">
        <v>40110</v>
      </c>
      <c r="B111723" s="2" t="s">
        <v>111771</v>
      </c>
      <c r="C111723" s="2" t="s">
        <v>102770</v>
      </c>
      <c r="D111723" s="3" t="s">
        <v>1657</v>
      </c>
      <c r="E111723" s="2" t="s">
        <v>16</v>
      </c>
      <c r="F111723" s="2" t="s">
        <v>17</v>
      </c>
      <c r="G111723" s="4">
        <v>11.55</v>
      </c>
      <c r="H111723" s="2">
        <v>10</v>
      </c>
      <c r="I111723" s="15"/>
      <c r="J111723" s="6"/>
      <c r="K111723" s="6"/>
      <c r="L111723" s="5"/>
    </row>
    <row r="111724" spans="1:12" ht="18" customHeight="1" x14ac:dyDescent="0.3">
      <c r="A111724" s="12">
        <v>40108</v>
      </c>
      <c r="B111724" s="2" t="s">
        <v>111772</v>
      </c>
      <c r="C111724" s="2" t="s">
        <v>102770</v>
      </c>
      <c r="D111724" s="3" t="s">
        <v>1657</v>
      </c>
      <c r="E111724" s="2" t="s">
        <v>16</v>
      </c>
      <c r="F111724" s="2" t="s">
        <v>17</v>
      </c>
      <c r="G111724" s="4">
        <v>11.55</v>
      </c>
      <c r="H111724" s="2">
        <v>10</v>
      </c>
      <c r="I111724" s="15"/>
      <c r="J111724" s="6"/>
      <c r="K111724" s="6"/>
      <c r="L111724" s="5"/>
    </row>
    <row r="111725" spans="1:12" ht="18" customHeight="1" x14ac:dyDescent="0.3">
      <c r="A111725" s="12">
        <v>40109</v>
      </c>
      <c r="B111725" s="2" t="s">
        <v>111773</v>
      </c>
      <c r="C111725" s="2" t="s">
        <v>102770</v>
      </c>
      <c r="D111725" s="3" t="s">
        <v>1657</v>
      </c>
      <c r="E111725" s="2" t="s">
        <v>16</v>
      </c>
      <c r="F111725" s="2" t="s">
        <v>17</v>
      </c>
      <c r="G111725" s="4">
        <v>11.55</v>
      </c>
      <c r="H111725" s="2">
        <v>10</v>
      </c>
      <c r="I111725" s="15"/>
      <c r="J111725" s="6"/>
      <c r="K111725" s="6"/>
      <c r="L111725" s="5"/>
    </row>
    <row r="111726" spans="1:12" ht="18" customHeight="1" x14ac:dyDescent="0.3">
      <c r="A111726" s="12">
        <v>40110</v>
      </c>
      <c r="B111726" s="2" t="s">
        <v>111774</v>
      </c>
      <c r="C111726" s="2" t="s">
        <v>102770</v>
      </c>
      <c r="D111726" s="3" t="s">
        <v>1657</v>
      </c>
      <c r="E111726" s="2" t="s">
        <v>16</v>
      </c>
      <c r="F111726" s="2" t="s">
        <v>17</v>
      </c>
      <c r="G111726" s="4">
        <v>11.55</v>
      </c>
      <c r="H111726" s="2">
        <v>10</v>
      </c>
      <c r="I111726" s="15"/>
      <c r="J111726" s="6"/>
      <c r="K111726" s="6"/>
      <c r="L111726" s="5"/>
    </row>
    <row r="111727" spans="1:12" ht="18" customHeight="1" x14ac:dyDescent="0.3">
      <c r="A111727" s="12">
        <v>40108</v>
      </c>
      <c r="B111727" s="2" t="s">
        <v>111775</v>
      </c>
      <c r="C111727" s="2" t="s">
        <v>102770</v>
      </c>
      <c r="D111727" s="3" t="s">
        <v>1657</v>
      </c>
      <c r="E111727" s="2" t="s">
        <v>16</v>
      </c>
      <c r="F111727" s="2" t="s">
        <v>17</v>
      </c>
      <c r="G111727" s="4">
        <v>11.55</v>
      </c>
      <c r="H111727" s="2">
        <v>10</v>
      </c>
      <c r="I111727" s="15"/>
      <c r="J111727" s="6"/>
      <c r="K111727" s="6"/>
      <c r="L111727" s="5"/>
    </row>
    <row r="111728" spans="1:12" ht="18" customHeight="1" x14ac:dyDescent="0.3">
      <c r="A111728" s="12">
        <v>40109</v>
      </c>
      <c r="B111728" s="2" t="s">
        <v>111776</v>
      </c>
      <c r="C111728" s="2" t="s">
        <v>102770</v>
      </c>
      <c r="D111728" s="3" t="s">
        <v>1657</v>
      </c>
      <c r="E111728" s="2" t="s">
        <v>16</v>
      </c>
      <c r="F111728" s="2" t="s">
        <v>17</v>
      </c>
      <c r="G111728" s="4">
        <v>11.55</v>
      </c>
      <c r="H111728" s="2">
        <v>10</v>
      </c>
      <c r="I111728" s="15"/>
      <c r="J111728" s="6"/>
      <c r="K111728" s="6"/>
      <c r="L111728" s="5"/>
    </row>
    <row r="111729" spans="1:12" ht="18" customHeight="1" x14ac:dyDescent="0.3">
      <c r="A111729" s="12">
        <v>40110</v>
      </c>
      <c r="B111729" s="2" t="s">
        <v>111777</v>
      </c>
      <c r="C111729" s="2" t="s">
        <v>102770</v>
      </c>
      <c r="D111729" s="3" t="s">
        <v>1657</v>
      </c>
      <c r="E111729" s="2" t="s">
        <v>16</v>
      </c>
      <c r="F111729" s="2" t="s">
        <v>17</v>
      </c>
      <c r="G111729" s="4">
        <v>11.55</v>
      </c>
      <c r="H111729" s="2">
        <v>10</v>
      </c>
      <c r="I111729" s="15"/>
      <c r="J111729" s="6"/>
      <c r="K111729" s="6"/>
      <c r="L111729" s="5"/>
    </row>
    <row r="111730" spans="1:12" ht="18" customHeight="1" x14ac:dyDescent="0.3">
      <c r="A111730" s="12">
        <v>40108</v>
      </c>
      <c r="B111730" s="2" t="s">
        <v>111778</v>
      </c>
      <c r="C111730" s="2" t="s">
        <v>102770</v>
      </c>
      <c r="D111730" s="3" t="s">
        <v>1657</v>
      </c>
      <c r="E111730" s="2" t="s">
        <v>16</v>
      </c>
      <c r="F111730" s="2" t="s">
        <v>17</v>
      </c>
      <c r="G111730" s="4">
        <v>11.55</v>
      </c>
      <c r="H111730" s="2">
        <v>10</v>
      </c>
      <c r="I111730" s="15"/>
      <c r="J111730" s="6"/>
      <c r="K111730" s="6"/>
      <c r="L111730" s="5"/>
    </row>
    <row r="111731" spans="1:12" ht="18" customHeight="1" x14ac:dyDescent="0.3">
      <c r="A111731" s="12">
        <v>40109</v>
      </c>
      <c r="B111731" s="2" t="s">
        <v>111779</v>
      </c>
      <c r="C111731" s="2" t="s">
        <v>102770</v>
      </c>
      <c r="D111731" s="3" t="s">
        <v>1657</v>
      </c>
      <c r="E111731" s="2" t="s">
        <v>16</v>
      </c>
      <c r="F111731" s="2" t="s">
        <v>17</v>
      </c>
      <c r="G111731" s="4">
        <v>11.55</v>
      </c>
      <c r="H111731" s="2">
        <v>10</v>
      </c>
      <c r="I111731" s="15"/>
      <c r="J111731" s="6"/>
      <c r="K111731" s="6"/>
      <c r="L111731" s="5"/>
    </row>
    <row r="111732" spans="1:12" ht="18" customHeight="1" x14ac:dyDescent="0.3">
      <c r="A111732" s="12">
        <v>40110</v>
      </c>
      <c r="B111732" s="2" t="s">
        <v>111780</v>
      </c>
      <c r="C111732" s="2" t="s">
        <v>102770</v>
      </c>
      <c r="D111732" s="3" t="s">
        <v>1657</v>
      </c>
      <c r="E111732" s="2" t="s">
        <v>16</v>
      </c>
      <c r="F111732" s="2" t="s">
        <v>17</v>
      </c>
      <c r="G111732" s="4">
        <v>11.55</v>
      </c>
      <c r="H111732" s="2">
        <v>10</v>
      </c>
      <c r="I111732" s="15"/>
      <c r="J111732" s="6"/>
      <c r="K111732" s="6"/>
      <c r="L111732" s="5"/>
    </row>
    <row r="111733" spans="1:12" ht="18" customHeight="1" x14ac:dyDescent="0.3">
      <c r="A111733" s="12">
        <v>40108</v>
      </c>
      <c r="B111733" s="2" t="s">
        <v>111781</v>
      </c>
      <c r="C111733" s="2" t="s">
        <v>102770</v>
      </c>
      <c r="D111733" s="3" t="s">
        <v>1657</v>
      </c>
      <c r="E111733" s="2" t="s">
        <v>16</v>
      </c>
      <c r="F111733" s="2" t="s">
        <v>17</v>
      </c>
      <c r="G111733" s="4">
        <v>11.55</v>
      </c>
      <c r="H111733" s="2">
        <v>10</v>
      </c>
      <c r="I111733" s="15"/>
      <c r="J111733" s="6"/>
      <c r="K111733" s="6"/>
      <c r="L111733" s="5"/>
    </row>
    <row r="111734" spans="1:12" ht="18" customHeight="1" x14ac:dyDescent="0.3">
      <c r="A111734" s="12">
        <v>40109</v>
      </c>
      <c r="B111734" s="2" t="s">
        <v>111782</v>
      </c>
      <c r="C111734" s="2" t="s">
        <v>102770</v>
      </c>
      <c r="D111734" s="3" t="s">
        <v>1657</v>
      </c>
      <c r="E111734" s="2" t="s">
        <v>16</v>
      </c>
      <c r="F111734" s="2" t="s">
        <v>17</v>
      </c>
      <c r="G111734" s="4">
        <v>11.55</v>
      </c>
      <c r="H111734" s="2">
        <v>10</v>
      </c>
      <c r="I111734" s="15"/>
      <c r="J111734" s="6"/>
      <c r="K111734" s="6"/>
      <c r="L111734" s="5"/>
    </row>
    <row r="111735" spans="1:12" ht="18" customHeight="1" x14ac:dyDescent="0.3">
      <c r="A111735" s="12">
        <v>40110</v>
      </c>
      <c r="B111735" s="2" t="s">
        <v>111783</v>
      </c>
      <c r="C111735" s="2" t="s">
        <v>102770</v>
      </c>
      <c r="D111735" s="3" t="s">
        <v>1657</v>
      </c>
      <c r="E111735" s="2" t="s">
        <v>16</v>
      </c>
      <c r="F111735" s="2" t="s">
        <v>17</v>
      </c>
      <c r="G111735" s="4">
        <v>11.55</v>
      </c>
      <c r="H111735" s="2">
        <v>10</v>
      </c>
      <c r="I111735" s="15"/>
      <c r="J111735" s="6"/>
      <c r="K111735" s="6"/>
      <c r="L111735" s="5"/>
    </row>
    <row r="111736" spans="1:12" ht="18" customHeight="1" x14ac:dyDescent="0.3">
      <c r="A111736" s="12">
        <v>40108</v>
      </c>
      <c r="B111736" s="2" t="s">
        <v>111784</v>
      </c>
      <c r="C111736" s="2" t="s">
        <v>102770</v>
      </c>
      <c r="D111736" s="3" t="s">
        <v>1657</v>
      </c>
      <c r="E111736" s="2" t="s">
        <v>16</v>
      </c>
      <c r="F111736" s="2" t="s">
        <v>17</v>
      </c>
      <c r="G111736" s="4">
        <v>11.55</v>
      </c>
      <c r="H111736" s="2">
        <v>10</v>
      </c>
      <c r="I111736" s="15"/>
      <c r="J111736" s="6"/>
      <c r="K111736" s="6"/>
      <c r="L111736" s="5"/>
    </row>
    <row r="111737" spans="1:12" ht="18" customHeight="1" x14ac:dyDescent="0.3">
      <c r="A111737" s="12">
        <v>40109</v>
      </c>
      <c r="B111737" s="2" t="s">
        <v>111785</v>
      </c>
      <c r="C111737" s="2" t="s">
        <v>102770</v>
      </c>
      <c r="D111737" s="3" t="s">
        <v>1657</v>
      </c>
      <c r="E111737" s="2" t="s">
        <v>16</v>
      </c>
      <c r="F111737" s="2" t="s">
        <v>17</v>
      </c>
      <c r="G111737" s="4">
        <v>11.55</v>
      </c>
      <c r="H111737" s="2">
        <v>10</v>
      </c>
      <c r="I111737" s="15"/>
      <c r="J111737" s="6"/>
      <c r="K111737" s="6"/>
      <c r="L111737" s="5"/>
    </row>
    <row r="111738" spans="1:12" ht="18" customHeight="1" x14ac:dyDescent="0.3">
      <c r="A111738" s="12">
        <v>40110</v>
      </c>
      <c r="B111738" s="2" t="s">
        <v>111786</v>
      </c>
      <c r="C111738" s="2" t="s">
        <v>102770</v>
      </c>
      <c r="D111738" s="3" t="s">
        <v>1657</v>
      </c>
      <c r="E111738" s="2" t="s">
        <v>16</v>
      </c>
      <c r="F111738" s="2" t="s">
        <v>17</v>
      </c>
      <c r="G111738" s="4">
        <v>11.55</v>
      </c>
      <c r="H111738" s="2">
        <v>10</v>
      </c>
      <c r="I111738" s="15"/>
      <c r="J111738" s="6"/>
      <c r="K111738" s="6"/>
      <c r="L111738" s="5"/>
    </row>
    <row r="111739" spans="1:12" ht="18" customHeight="1" x14ac:dyDescent="0.3">
      <c r="A111739" s="12">
        <v>40108</v>
      </c>
      <c r="B111739" s="2" t="s">
        <v>111787</v>
      </c>
      <c r="C111739" s="2" t="s">
        <v>102770</v>
      </c>
      <c r="D111739" s="3" t="s">
        <v>1657</v>
      </c>
      <c r="E111739" s="2" t="s">
        <v>16</v>
      </c>
      <c r="F111739" s="2" t="s">
        <v>17</v>
      </c>
      <c r="G111739" s="4">
        <v>11.55</v>
      </c>
      <c r="H111739" s="2">
        <v>10</v>
      </c>
      <c r="I111739" s="15"/>
      <c r="J111739" s="6"/>
      <c r="K111739" s="6"/>
      <c r="L111739" s="5"/>
    </row>
    <row r="111740" spans="1:12" ht="18" customHeight="1" x14ac:dyDescent="0.3">
      <c r="A111740" s="12">
        <v>40109</v>
      </c>
      <c r="B111740" s="2" t="s">
        <v>111788</v>
      </c>
      <c r="C111740" s="2" t="s">
        <v>102770</v>
      </c>
      <c r="D111740" s="3" t="s">
        <v>1657</v>
      </c>
      <c r="E111740" s="2" t="s">
        <v>16</v>
      </c>
      <c r="F111740" s="2" t="s">
        <v>17</v>
      </c>
      <c r="G111740" s="4">
        <v>11.55</v>
      </c>
      <c r="H111740" s="2">
        <v>10</v>
      </c>
      <c r="I111740" s="15"/>
      <c r="J111740" s="6"/>
      <c r="K111740" s="6"/>
      <c r="L111740" s="5"/>
    </row>
    <row r="111741" spans="1:12" ht="18" customHeight="1" x14ac:dyDescent="0.3">
      <c r="A111741" s="12">
        <v>40110</v>
      </c>
      <c r="B111741" s="2" t="s">
        <v>111789</v>
      </c>
      <c r="C111741" s="2" t="s">
        <v>102770</v>
      </c>
      <c r="D111741" s="3" t="s">
        <v>1657</v>
      </c>
      <c r="E111741" s="2" t="s">
        <v>16</v>
      </c>
      <c r="F111741" s="2" t="s">
        <v>17</v>
      </c>
      <c r="G111741" s="4">
        <v>11.55</v>
      </c>
      <c r="H111741" s="2">
        <v>10</v>
      </c>
      <c r="I111741" s="15"/>
      <c r="J111741" s="6"/>
      <c r="K111741" s="6"/>
      <c r="L111741" s="5"/>
    </row>
    <row r="111742" spans="1:12" ht="18" customHeight="1" x14ac:dyDescent="0.3">
      <c r="A111742" s="12">
        <v>40108</v>
      </c>
      <c r="B111742" s="2" t="s">
        <v>111790</v>
      </c>
      <c r="C111742" s="2" t="s">
        <v>102770</v>
      </c>
      <c r="D111742" s="3" t="s">
        <v>1657</v>
      </c>
      <c r="E111742" s="2" t="s">
        <v>16</v>
      </c>
      <c r="F111742" s="2" t="s">
        <v>17</v>
      </c>
      <c r="G111742" s="4">
        <v>11.55</v>
      </c>
      <c r="H111742" s="2">
        <v>10</v>
      </c>
      <c r="I111742" s="15"/>
      <c r="J111742" s="6"/>
      <c r="K111742" s="6"/>
      <c r="L111742" s="5"/>
    </row>
    <row r="111743" spans="1:12" ht="18" customHeight="1" x14ac:dyDescent="0.3">
      <c r="A111743" s="12">
        <v>40109</v>
      </c>
      <c r="B111743" s="2" t="s">
        <v>111791</v>
      </c>
      <c r="C111743" s="2" t="s">
        <v>102770</v>
      </c>
      <c r="D111743" s="3" t="s">
        <v>1657</v>
      </c>
      <c r="E111743" s="2" t="s">
        <v>16</v>
      </c>
      <c r="F111743" s="2" t="s">
        <v>17</v>
      </c>
      <c r="G111743" s="4">
        <v>11.55</v>
      </c>
      <c r="H111743" s="2">
        <v>10</v>
      </c>
      <c r="I111743" s="15"/>
      <c r="J111743" s="6"/>
      <c r="K111743" s="6"/>
      <c r="L111743" s="5"/>
    </row>
    <row r="111744" spans="1:12" ht="18" customHeight="1" x14ac:dyDescent="0.3">
      <c r="A111744" s="12">
        <v>40110</v>
      </c>
      <c r="B111744" s="2" t="s">
        <v>111792</v>
      </c>
      <c r="C111744" s="2" t="s">
        <v>102770</v>
      </c>
      <c r="D111744" s="3" t="s">
        <v>1657</v>
      </c>
      <c r="E111744" s="2" t="s">
        <v>16</v>
      </c>
      <c r="F111744" s="2" t="s">
        <v>17</v>
      </c>
      <c r="G111744" s="4">
        <v>11.55</v>
      </c>
      <c r="H111744" s="2">
        <v>10</v>
      </c>
      <c r="I111744" s="15"/>
      <c r="J111744" s="6"/>
      <c r="K111744" s="6"/>
      <c r="L111744" s="5"/>
    </row>
    <row r="111745" spans="1:12" ht="18" customHeight="1" x14ac:dyDescent="0.3">
      <c r="A111745" s="12">
        <v>40108</v>
      </c>
      <c r="B111745" s="2" t="s">
        <v>111793</v>
      </c>
      <c r="C111745" s="2" t="s">
        <v>102770</v>
      </c>
      <c r="D111745" s="3" t="s">
        <v>1657</v>
      </c>
      <c r="E111745" s="2" t="s">
        <v>16</v>
      </c>
      <c r="F111745" s="2" t="s">
        <v>17</v>
      </c>
      <c r="G111745" s="4">
        <v>11.55</v>
      </c>
      <c r="H111745" s="2">
        <v>10</v>
      </c>
      <c r="I111745" s="15"/>
      <c r="J111745" s="6"/>
      <c r="K111745" s="6"/>
      <c r="L111745" s="5"/>
    </row>
    <row r="111746" spans="1:12" ht="18" customHeight="1" x14ac:dyDescent="0.3">
      <c r="A111746" s="12">
        <v>40109</v>
      </c>
      <c r="B111746" s="2" t="s">
        <v>111794</v>
      </c>
      <c r="C111746" s="2" t="s">
        <v>102770</v>
      </c>
      <c r="D111746" s="3" t="s">
        <v>1657</v>
      </c>
      <c r="E111746" s="2" t="s">
        <v>16</v>
      </c>
      <c r="F111746" s="2" t="s">
        <v>17</v>
      </c>
      <c r="G111746" s="4">
        <v>11.55</v>
      </c>
      <c r="H111746" s="2">
        <v>10</v>
      </c>
      <c r="I111746" s="15"/>
      <c r="J111746" s="6"/>
      <c r="K111746" s="6"/>
      <c r="L111746" s="5"/>
    </row>
    <row r="111747" spans="1:12" ht="18" customHeight="1" x14ac:dyDescent="0.3">
      <c r="A111747" s="12">
        <v>40110</v>
      </c>
      <c r="B111747" s="2" t="s">
        <v>111795</v>
      </c>
      <c r="C111747" s="2" t="s">
        <v>102770</v>
      </c>
      <c r="D111747" s="3" t="s">
        <v>1657</v>
      </c>
      <c r="E111747" s="2" t="s">
        <v>16</v>
      </c>
      <c r="F111747" s="2" t="s">
        <v>17</v>
      </c>
      <c r="G111747" s="4">
        <v>11.55</v>
      </c>
      <c r="H111747" s="2">
        <v>10</v>
      </c>
      <c r="I111747" s="15"/>
      <c r="J111747" s="6"/>
      <c r="K111747" s="6"/>
      <c r="L111747" s="5"/>
    </row>
    <row r="111748" spans="1:12" ht="18" customHeight="1" x14ac:dyDescent="0.3">
      <c r="A111748" s="12">
        <v>40108</v>
      </c>
      <c r="B111748" s="2" t="s">
        <v>111796</v>
      </c>
      <c r="C111748" s="2" t="s">
        <v>102770</v>
      </c>
      <c r="D111748" s="3" t="s">
        <v>1657</v>
      </c>
      <c r="E111748" s="2" t="s">
        <v>16</v>
      </c>
      <c r="F111748" s="2" t="s">
        <v>17</v>
      </c>
      <c r="G111748" s="4">
        <v>11.55</v>
      </c>
      <c r="H111748" s="2">
        <v>10</v>
      </c>
      <c r="I111748" s="15"/>
      <c r="J111748" s="6"/>
      <c r="K111748" s="6"/>
      <c r="L111748" s="5"/>
    </row>
    <row r="111749" spans="1:12" ht="18" customHeight="1" x14ac:dyDescent="0.3">
      <c r="A111749" s="12">
        <v>40109</v>
      </c>
      <c r="B111749" s="2" t="s">
        <v>111797</v>
      </c>
      <c r="C111749" s="2" t="s">
        <v>102770</v>
      </c>
      <c r="D111749" s="3" t="s">
        <v>1657</v>
      </c>
      <c r="E111749" s="2" t="s">
        <v>16</v>
      </c>
      <c r="F111749" s="2" t="s">
        <v>17</v>
      </c>
      <c r="G111749" s="4">
        <v>11.55</v>
      </c>
      <c r="H111749" s="2">
        <v>10</v>
      </c>
      <c r="I111749" s="15"/>
      <c r="J111749" s="6"/>
      <c r="K111749" s="6"/>
      <c r="L111749" s="5"/>
    </row>
    <row r="111750" spans="1:12" ht="18" customHeight="1" x14ac:dyDescent="0.3">
      <c r="A111750" s="12">
        <v>40110</v>
      </c>
      <c r="B111750" s="2" t="s">
        <v>111798</v>
      </c>
      <c r="C111750" s="2" t="s">
        <v>102770</v>
      </c>
      <c r="D111750" s="3" t="s">
        <v>1657</v>
      </c>
      <c r="E111750" s="2" t="s">
        <v>16</v>
      </c>
      <c r="F111750" s="2" t="s">
        <v>17</v>
      </c>
      <c r="G111750" s="4">
        <v>11.55</v>
      </c>
      <c r="H111750" s="2">
        <v>10</v>
      </c>
      <c r="I111750" s="15"/>
      <c r="J111750" s="6"/>
      <c r="K111750" s="6"/>
      <c r="L111750" s="5"/>
    </row>
    <row r="111751" spans="1:12" ht="18" customHeight="1" x14ac:dyDescent="0.3">
      <c r="A111751" s="12">
        <v>40108</v>
      </c>
      <c r="B111751" s="2" t="s">
        <v>111799</v>
      </c>
      <c r="C111751" s="2" t="s">
        <v>102770</v>
      </c>
      <c r="D111751" s="3" t="s">
        <v>1657</v>
      </c>
      <c r="E111751" s="2" t="s">
        <v>16</v>
      </c>
      <c r="F111751" s="2" t="s">
        <v>17</v>
      </c>
      <c r="G111751" s="4">
        <v>11.55</v>
      </c>
      <c r="H111751" s="2">
        <v>10</v>
      </c>
      <c r="I111751" s="15"/>
      <c r="J111751" s="6"/>
      <c r="K111751" s="6"/>
      <c r="L111751" s="5"/>
    </row>
    <row r="111752" spans="1:12" ht="18" customHeight="1" x14ac:dyDescent="0.3">
      <c r="A111752" s="12">
        <v>40109</v>
      </c>
      <c r="B111752" s="2" t="s">
        <v>111800</v>
      </c>
      <c r="C111752" s="2" t="s">
        <v>102770</v>
      </c>
      <c r="D111752" s="3" t="s">
        <v>1657</v>
      </c>
      <c r="E111752" s="2" t="s">
        <v>16</v>
      </c>
      <c r="F111752" s="2" t="s">
        <v>17</v>
      </c>
      <c r="G111752" s="4">
        <v>11.55</v>
      </c>
      <c r="H111752" s="2">
        <v>10</v>
      </c>
      <c r="I111752" s="15"/>
      <c r="J111752" s="6"/>
      <c r="K111752" s="6"/>
      <c r="L111752" s="5"/>
    </row>
    <row r="111753" spans="1:12" ht="18" customHeight="1" x14ac:dyDescent="0.3">
      <c r="A111753" s="12">
        <v>40110</v>
      </c>
      <c r="B111753" s="2" t="s">
        <v>111801</v>
      </c>
      <c r="C111753" s="2" t="s">
        <v>102770</v>
      </c>
      <c r="D111753" s="3" t="s">
        <v>1657</v>
      </c>
      <c r="E111753" s="2" t="s">
        <v>16</v>
      </c>
      <c r="F111753" s="2" t="s">
        <v>17</v>
      </c>
      <c r="G111753" s="4">
        <v>11.55</v>
      </c>
      <c r="H111753" s="2">
        <v>10</v>
      </c>
      <c r="I111753" s="15"/>
      <c r="J111753" s="6"/>
      <c r="K111753" s="6"/>
      <c r="L111753" s="5"/>
    </row>
    <row r="111754" spans="1:12" ht="18" customHeight="1" x14ac:dyDescent="0.3">
      <c r="A111754" s="12">
        <v>40108</v>
      </c>
      <c r="B111754" s="2" t="s">
        <v>111802</v>
      </c>
      <c r="C111754" s="2" t="s">
        <v>102770</v>
      </c>
      <c r="D111754" s="3" t="s">
        <v>1657</v>
      </c>
      <c r="E111754" s="2" t="s">
        <v>16</v>
      </c>
      <c r="F111754" s="2" t="s">
        <v>17</v>
      </c>
      <c r="G111754" s="4">
        <v>11.55</v>
      </c>
      <c r="H111754" s="2">
        <v>10</v>
      </c>
      <c r="I111754" s="15"/>
      <c r="J111754" s="6"/>
      <c r="K111754" s="6"/>
      <c r="L111754" s="5"/>
    </row>
    <row r="111755" spans="1:12" ht="18" customHeight="1" x14ac:dyDescent="0.3">
      <c r="A111755" s="12">
        <v>40109</v>
      </c>
      <c r="B111755" s="2" t="s">
        <v>111803</v>
      </c>
      <c r="C111755" s="2" t="s">
        <v>102770</v>
      </c>
      <c r="D111755" s="3" t="s">
        <v>1657</v>
      </c>
      <c r="E111755" s="2" t="s">
        <v>16</v>
      </c>
      <c r="F111755" s="2" t="s">
        <v>17</v>
      </c>
      <c r="G111755" s="4">
        <v>11.55</v>
      </c>
      <c r="H111755" s="2">
        <v>10</v>
      </c>
      <c r="I111755" s="15"/>
      <c r="J111755" s="6"/>
      <c r="K111755" s="6"/>
      <c r="L111755" s="5"/>
    </row>
    <row r="111756" spans="1:12" ht="18" customHeight="1" x14ac:dyDescent="0.3">
      <c r="A111756" s="12">
        <v>40110</v>
      </c>
      <c r="B111756" s="2" t="s">
        <v>111804</v>
      </c>
      <c r="C111756" s="2" t="s">
        <v>102770</v>
      </c>
      <c r="D111756" s="3" t="s">
        <v>1657</v>
      </c>
      <c r="E111756" s="2" t="s">
        <v>16</v>
      </c>
      <c r="F111756" s="2" t="s">
        <v>17</v>
      </c>
      <c r="G111756" s="4">
        <v>11.55</v>
      </c>
      <c r="H111756" s="2">
        <v>10</v>
      </c>
      <c r="I111756" s="15"/>
      <c r="J111756" s="6"/>
      <c r="K111756" s="6"/>
      <c r="L111756" s="5"/>
    </row>
    <row r="111757" spans="1:12" ht="18" customHeight="1" x14ac:dyDescent="0.3">
      <c r="A111757" s="12">
        <v>40108</v>
      </c>
      <c r="B111757" s="2" t="s">
        <v>111805</v>
      </c>
      <c r="C111757" s="2" t="s">
        <v>102770</v>
      </c>
      <c r="D111757" s="3" t="s">
        <v>1657</v>
      </c>
      <c r="E111757" s="2" t="s">
        <v>16</v>
      </c>
      <c r="F111757" s="2" t="s">
        <v>17</v>
      </c>
      <c r="G111757" s="4">
        <v>11.55</v>
      </c>
      <c r="H111757" s="2">
        <v>10</v>
      </c>
      <c r="I111757" s="15"/>
      <c r="J111757" s="6"/>
      <c r="K111757" s="6"/>
      <c r="L111757" s="5"/>
    </row>
    <row r="111758" spans="1:12" ht="18" customHeight="1" x14ac:dyDescent="0.3">
      <c r="A111758" s="12">
        <v>40109</v>
      </c>
      <c r="B111758" s="2" t="s">
        <v>111806</v>
      </c>
      <c r="C111758" s="2" t="s">
        <v>102770</v>
      </c>
      <c r="D111758" s="3" t="s">
        <v>1657</v>
      </c>
      <c r="E111758" s="2" t="s">
        <v>16</v>
      </c>
      <c r="F111758" s="2" t="s">
        <v>17</v>
      </c>
      <c r="G111758" s="4">
        <v>11.55</v>
      </c>
      <c r="H111758" s="2">
        <v>10</v>
      </c>
      <c r="I111758" s="15"/>
      <c r="J111758" s="6"/>
      <c r="K111758" s="6"/>
      <c r="L111758" s="5"/>
    </row>
    <row r="111759" spans="1:12" ht="18" customHeight="1" x14ac:dyDescent="0.3">
      <c r="A111759" s="12">
        <v>40110</v>
      </c>
      <c r="B111759" s="2" t="s">
        <v>111807</v>
      </c>
      <c r="C111759" s="2" t="s">
        <v>102770</v>
      </c>
      <c r="D111759" s="3" t="s">
        <v>1657</v>
      </c>
      <c r="E111759" s="2" t="s">
        <v>16</v>
      </c>
      <c r="F111759" s="2" t="s">
        <v>17</v>
      </c>
      <c r="G111759" s="4">
        <v>11.55</v>
      </c>
      <c r="H111759" s="2">
        <v>10</v>
      </c>
      <c r="I111759" s="15"/>
      <c r="J111759" s="6"/>
      <c r="K111759" s="6"/>
      <c r="L111759" s="5"/>
    </row>
    <row r="111760" spans="1:12" ht="18" customHeight="1" x14ac:dyDescent="0.3">
      <c r="A111760" s="12">
        <v>40108</v>
      </c>
      <c r="B111760" s="2" t="s">
        <v>111808</v>
      </c>
      <c r="C111760" s="2" t="s">
        <v>102770</v>
      </c>
      <c r="D111760" s="3" t="s">
        <v>1657</v>
      </c>
      <c r="E111760" s="2" t="s">
        <v>16</v>
      </c>
      <c r="F111760" s="2" t="s">
        <v>17</v>
      </c>
      <c r="G111760" s="4">
        <v>11.55</v>
      </c>
      <c r="H111760" s="2">
        <v>10</v>
      </c>
      <c r="I111760" s="15"/>
      <c r="J111760" s="6"/>
      <c r="K111760" s="6"/>
      <c r="L111760" s="5"/>
    </row>
    <row r="111761" spans="1:12" ht="18" customHeight="1" x14ac:dyDescent="0.3">
      <c r="A111761" s="12">
        <v>40109</v>
      </c>
      <c r="B111761" s="2" t="s">
        <v>111809</v>
      </c>
      <c r="C111761" s="2" t="s">
        <v>102770</v>
      </c>
      <c r="D111761" s="3" t="s">
        <v>1657</v>
      </c>
      <c r="E111761" s="2" t="s">
        <v>16</v>
      </c>
      <c r="F111761" s="2" t="s">
        <v>17</v>
      </c>
      <c r="G111761" s="4">
        <v>11.55</v>
      </c>
      <c r="H111761" s="2">
        <v>10</v>
      </c>
      <c r="I111761" s="15"/>
      <c r="J111761" s="6"/>
      <c r="K111761" s="6"/>
      <c r="L111761" s="5"/>
    </row>
    <row r="111762" spans="1:12" ht="18" customHeight="1" x14ac:dyDescent="0.3">
      <c r="A111762" s="12">
        <v>40110</v>
      </c>
      <c r="B111762" s="2" t="s">
        <v>111810</v>
      </c>
      <c r="C111762" s="2" t="s">
        <v>102770</v>
      </c>
      <c r="D111762" s="3" t="s">
        <v>1657</v>
      </c>
      <c r="E111762" s="2" t="s">
        <v>16</v>
      </c>
      <c r="F111762" s="2" t="s">
        <v>17</v>
      </c>
      <c r="G111762" s="4">
        <v>11.55</v>
      </c>
      <c r="H111762" s="2">
        <v>10</v>
      </c>
      <c r="I111762" s="15"/>
      <c r="J111762" s="6"/>
      <c r="K111762" s="6"/>
      <c r="L111762" s="5"/>
    </row>
    <row r="111763" spans="1:12" ht="18" customHeight="1" x14ac:dyDescent="0.3">
      <c r="A111763" s="12">
        <v>40108</v>
      </c>
      <c r="B111763" s="2" t="s">
        <v>111811</v>
      </c>
      <c r="C111763" s="2" t="s">
        <v>102770</v>
      </c>
      <c r="D111763" s="3" t="s">
        <v>1657</v>
      </c>
      <c r="E111763" s="2" t="s">
        <v>16</v>
      </c>
      <c r="F111763" s="2" t="s">
        <v>17</v>
      </c>
      <c r="G111763" s="4">
        <v>11.55</v>
      </c>
      <c r="H111763" s="2">
        <v>10</v>
      </c>
      <c r="I111763" s="15"/>
      <c r="J111763" s="6"/>
      <c r="K111763" s="6"/>
      <c r="L111763" s="5"/>
    </row>
    <row r="111764" spans="1:12" ht="18" customHeight="1" x14ac:dyDescent="0.3">
      <c r="A111764" s="12">
        <v>40109</v>
      </c>
      <c r="B111764" s="2" t="s">
        <v>111812</v>
      </c>
      <c r="C111764" s="2" t="s">
        <v>102770</v>
      </c>
      <c r="D111764" s="3" t="s">
        <v>1657</v>
      </c>
      <c r="E111764" s="2" t="s">
        <v>16</v>
      </c>
      <c r="F111764" s="2" t="s">
        <v>17</v>
      </c>
      <c r="G111764" s="4">
        <v>11.55</v>
      </c>
      <c r="H111764" s="2">
        <v>10</v>
      </c>
      <c r="I111764" s="15"/>
      <c r="J111764" s="6"/>
      <c r="K111764" s="6"/>
      <c r="L111764" s="5"/>
    </row>
    <row r="111765" spans="1:12" ht="18" customHeight="1" x14ac:dyDescent="0.3">
      <c r="A111765" s="12">
        <v>40110</v>
      </c>
      <c r="B111765" s="2" t="s">
        <v>111813</v>
      </c>
      <c r="C111765" s="2" t="s">
        <v>102770</v>
      </c>
      <c r="D111765" s="3" t="s">
        <v>1657</v>
      </c>
      <c r="E111765" s="2" t="s">
        <v>16</v>
      </c>
      <c r="F111765" s="2" t="s">
        <v>17</v>
      </c>
      <c r="G111765" s="4">
        <v>11.55</v>
      </c>
      <c r="H111765" s="2">
        <v>10</v>
      </c>
      <c r="I111765" s="15"/>
      <c r="J111765" s="6"/>
      <c r="K111765" s="6"/>
      <c r="L111765" s="5"/>
    </row>
    <row r="111766" spans="1:12" ht="18" customHeight="1" x14ac:dyDescent="0.3">
      <c r="A111766" s="12">
        <v>40108</v>
      </c>
      <c r="B111766" s="2" t="s">
        <v>111814</v>
      </c>
      <c r="C111766" s="2" t="s">
        <v>102770</v>
      </c>
      <c r="D111766" s="3" t="s">
        <v>1657</v>
      </c>
      <c r="E111766" s="2" t="s">
        <v>16</v>
      </c>
      <c r="F111766" s="2" t="s">
        <v>17</v>
      </c>
      <c r="G111766" s="4">
        <v>11.55</v>
      </c>
      <c r="H111766" s="2">
        <v>10</v>
      </c>
      <c r="I111766" s="15"/>
      <c r="J111766" s="6"/>
      <c r="K111766" s="6"/>
      <c r="L111766" s="5"/>
    </row>
    <row r="111767" spans="1:12" ht="18" customHeight="1" x14ac:dyDescent="0.3">
      <c r="A111767" s="12">
        <v>40109</v>
      </c>
      <c r="B111767" s="2" t="s">
        <v>111815</v>
      </c>
      <c r="C111767" s="2" t="s">
        <v>102770</v>
      </c>
      <c r="D111767" s="3" t="s">
        <v>1657</v>
      </c>
      <c r="E111767" s="2" t="s">
        <v>16</v>
      </c>
      <c r="F111767" s="2" t="s">
        <v>17</v>
      </c>
      <c r="G111767" s="4">
        <v>11.55</v>
      </c>
      <c r="H111767" s="2">
        <v>10</v>
      </c>
      <c r="I111767" s="15"/>
      <c r="J111767" s="6"/>
      <c r="K111767" s="6"/>
      <c r="L111767" s="5"/>
    </row>
    <row r="111768" spans="1:12" ht="18" customHeight="1" x14ac:dyDescent="0.3">
      <c r="A111768" s="12">
        <v>40110</v>
      </c>
      <c r="B111768" s="2" t="s">
        <v>111816</v>
      </c>
      <c r="C111768" s="2" t="s">
        <v>102770</v>
      </c>
      <c r="D111768" s="3" t="s">
        <v>1657</v>
      </c>
      <c r="E111768" s="2" t="s">
        <v>16</v>
      </c>
      <c r="F111768" s="2" t="s">
        <v>17</v>
      </c>
      <c r="G111768" s="4">
        <v>11.55</v>
      </c>
      <c r="H111768" s="2">
        <v>10</v>
      </c>
      <c r="I111768" s="15"/>
      <c r="J111768" s="6"/>
      <c r="K111768" s="6"/>
      <c r="L111768" s="5"/>
    </row>
    <row r="111769" spans="1:12" ht="18" customHeight="1" x14ac:dyDescent="0.3">
      <c r="A111769" s="12">
        <v>40108</v>
      </c>
      <c r="B111769" s="2" t="s">
        <v>111817</v>
      </c>
      <c r="C111769" s="2" t="s">
        <v>102770</v>
      </c>
      <c r="D111769" s="3" t="s">
        <v>1657</v>
      </c>
      <c r="E111769" s="2" t="s">
        <v>16</v>
      </c>
      <c r="F111769" s="2" t="s">
        <v>17</v>
      </c>
      <c r="G111769" s="4">
        <v>11.55</v>
      </c>
      <c r="H111769" s="2">
        <v>10</v>
      </c>
      <c r="I111769" s="15"/>
      <c r="J111769" s="6"/>
      <c r="K111769" s="6"/>
      <c r="L111769" s="5"/>
    </row>
    <row r="111770" spans="1:12" ht="18" customHeight="1" x14ac:dyDescent="0.3">
      <c r="A111770" s="12">
        <v>40109</v>
      </c>
      <c r="B111770" s="2" t="s">
        <v>111818</v>
      </c>
      <c r="C111770" s="2" t="s">
        <v>102770</v>
      </c>
      <c r="D111770" s="3" t="s">
        <v>1657</v>
      </c>
      <c r="E111770" s="2" t="s">
        <v>16</v>
      </c>
      <c r="F111770" s="2" t="s">
        <v>17</v>
      </c>
      <c r="G111770" s="4">
        <v>11.55</v>
      </c>
      <c r="H111770" s="2">
        <v>10</v>
      </c>
      <c r="I111770" s="15"/>
      <c r="J111770" s="6"/>
      <c r="K111770" s="6"/>
      <c r="L111770" s="5"/>
    </row>
    <row r="111771" spans="1:12" ht="18" customHeight="1" x14ac:dyDescent="0.3">
      <c r="A111771" s="12">
        <v>40110</v>
      </c>
      <c r="B111771" s="2" t="s">
        <v>111819</v>
      </c>
      <c r="C111771" s="2" t="s">
        <v>102770</v>
      </c>
      <c r="D111771" s="3" t="s">
        <v>1657</v>
      </c>
      <c r="E111771" s="2" t="s">
        <v>16</v>
      </c>
      <c r="F111771" s="2" t="s">
        <v>17</v>
      </c>
      <c r="G111771" s="4">
        <v>11.55</v>
      </c>
      <c r="H111771" s="2">
        <v>10</v>
      </c>
      <c r="I111771" s="15"/>
      <c r="J111771" s="6"/>
      <c r="K111771" s="6"/>
      <c r="L111771" s="5"/>
    </row>
    <row r="111772" spans="1:12" ht="18" customHeight="1" x14ac:dyDescent="0.3">
      <c r="A111772" s="12">
        <v>40108</v>
      </c>
      <c r="B111772" s="2" t="s">
        <v>111820</v>
      </c>
      <c r="C111772" s="2" t="s">
        <v>102770</v>
      </c>
      <c r="D111772" s="3" t="s">
        <v>1657</v>
      </c>
      <c r="E111772" s="2" t="s">
        <v>16</v>
      </c>
      <c r="F111772" s="2" t="s">
        <v>17</v>
      </c>
      <c r="G111772" s="4">
        <v>11.55</v>
      </c>
      <c r="H111772" s="2">
        <v>10</v>
      </c>
      <c r="I111772" s="15"/>
      <c r="J111772" s="6"/>
      <c r="K111772" s="6"/>
      <c r="L111772" s="5"/>
    </row>
    <row r="111773" spans="1:12" ht="18" customHeight="1" x14ac:dyDescent="0.3">
      <c r="A111773" s="12">
        <v>40109</v>
      </c>
      <c r="B111773" s="2" t="s">
        <v>111821</v>
      </c>
      <c r="C111773" s="2" t="s">
        <v>102770</v>
      </c>
      <c r="D111773" s="3" t="s">
        <v>1657</v>
      </c>
      <c r="E111773" s="2" t="s">
        <v>16</v>
      </c>
      <c r="F111773" s="2" t="s">
        <v>17</v>
      </c>
      <c r="G111773" s="4">
        <v>11.55</v>
      </c>
      <c r="H111773" s="2">
        <v>10</v>
      </c>
      <c r="I111773" s="15"/>
      <c r="J111773" s="6"/>
      <c r="K111773" s="6"/>
      <c r="L111773" s="5"/>
    </row>
    <row r="111774" spans="1:12" ht="18" customHeight="1" x14ac:dyDescent="0.3">
      <c r="A111774" s="12">
        <v>40110</v>
      </c>
      <c r="B111774" s="2" t="s">
        <v>111822</v>
      </c>
      <c r="C111774" s="2" t="s">
        <v>102770</v>
      </c>
      <c r="D111774" s="3" t="s">
        <v>1657</v>
      </c>
      <c r="E111774" s="2" t="s">
        <v>16</v>
      </c>
      <c r="F111774" s="2" t="s">
        <v>17</v>
      </c>
      <c r="G111774" s="4">
        <v>11.55</v>
      </c>
      <c r="H111774" s="2">
        <v>10</v>
      </c>
      <c r="I111774" s="15"/>
      <c r="J111774" s="6"/>
      <c r="K111774" s="6"/>
      <c r="L111774" s="5"/>
    </row>
    <row r="111775" spans="1:12" ht="18" customHeight="1" x14ac:dyDescent="0.3">
      <c r="A111775" s="12">
        <v>40108</v>
      </c>
      <c r="B111775" s="2" t="s">
        <v>111823</v>
      </c>
      <c r="C111775" s="2" t="s">
        <v>102770</v>
      </c>
      <c r="D111775" s="3" t="s">
        <v>1657</v>
      </c>
      <c r="E111775" s="2" t="s">
        <v>16</v>
      </c>
      <c r="F111775" s="2" t="s">
        <v>17</v>
      </c>
      <c r="G111775" s="4">
        <v>11.55</v>
      </c>
      <c r="H111775" s="2">
        <v>10</v>
      </c>
      <c r="I111775" s="15"/>
      <c r="J111775" s="6"/>
      <c r="K111775" s="6"/>
      <c r="L111775" s="5"/>
    </row>
    <row r="111776" spans="1:12" ht="18" customHeight="1" x14ac:dyDescent="0.3">
      <c r="A111776" s="12">
        <v>40109</v>
      </c>
      <c r="B111776" s="2" t="s">
        <v>111824</v>
      </c>
      <c r="C111776" s="2" t="s">
        <v>102770</v>
      </c>
      <c r="D111776" s="3" t="s">
        <v>1657</v>
      </c>
      <c r="E111776" s="2" t="s">
        <v>16</v>
      </c>
      <c r="F111776" s="2" t="s">
        <v>17</v>
      </c>
      <c r="G111776" s="4">
        <v>11.55</v>
      </c>
      <c r="H111776" s="2">
        <v>10</v>
      </c>
      <c r="I111776" s="15"/>
      <c r="J111776" s="6"/>
      <c r="K111776" s="6"/>
      <c r="L111776" s="5"/>
    </row>
    <row r="111777" spans="1:12" ht="18" customHeight="1" x14ac:dyDescent="0.3">
      <c r="A111777" s="12">
        <v>40110</v>
      </c>
      <c r="B111777" s="2" t="s">
        <v>111825</v>
      </c>
      <c r="C111777" s="2" t="s">
        <v>102770</v>
      </c>
      <c r="D111777" s="3" t="s">
        <v>1657</v>
      </c>
      <c r="E111777" s="2" t="s">
        <v>16</v>
      </c>
      <c r="F111777" s="2" t="s">
        <v>17</v>
      </c>
      <c r="G111777" s="4">
        <v>11.55</v>
      </c>
      <c r="H111777" s="2">
        <v>10</v>
      </c>
      <c r="I111777" s="15"/>
      <c r="J111777" s="6"/>
      <c r="K111777" s="6"/>
      <c r="L111777" s="5"/>
    </row>
    <row r="111778" spans="1:12" ht="18" customHeight="1" x14ac:dyDescent="0.3">
      <c r="A111778" s="12">
        <v>40108</v>
      </c>
      <c r="B111778" s="2" t="s">
        <v>111826</v>
      </c>
      <c r="C111778" s="2" t="s">
        <v>102770</v>
      </c>
      <c r="D111778" s="3" t="s">
        <v>1657</v>
      </c>
      <c r="E111778" s="2" t="s">
        <v>16</v>
      </c>
      <c r="F111778" s="2" t="s">
        <v>17</v>
      </c>
      <c r="G111778" s="4">
        <v>11.55</v>
      </c>
      <c r="H111778" s="2">
        <v>10</v>
      </c>
      <c r="I111778" s="15"/>
      <c r="J111778" s="6"/>
      <c r="K111778" s="6"/>
      <c r="L111778" s="5"/>
    </row>
    <row r="111779" spans="1:12" ht="18" customHeight="1" x14ac:dyDescent="0.3">
      <c r="A111779" s="12">
        <v>40109</v>
      </c>
      <c r="B111779" s="2" t="s">
        <v>111827</v>
      </c>
      <c r="C111779" s="2" t="s">
        <v>102770</v>
      </c>
      <c r="D111779" s="3" t="s">
        <v>1657</v>
      </c>
      <c r="E111779" s="2" t="s">
        <v>16</v>
      </c>
      <c r="F111779" s="2" t="s">
        <v>17</v>
      </c>
      <c r="G111779" s="4">
        <v>11.55</v>
      </c>
      <c r="H111779" s="2">
        <v>10</v>
      </c>
      <c r="I111779" s="15"/>
      <c r="J111779" s="6"/>
      <c r="K111779" s="6"/>
      <c r="L111779" s="5"/>
    </row>
    <row r="111780" spans="1:12" ht="18" customHeight="1" x14ac:dyDescent="0.3">
      <c r="A111780" s="12">
        <v>40110</v>
      </c>
      <c r="B111780" s="2" t="s">
        <v>111828</v>
      </c>
      <c r="C111780" s="2" t="s">
        <v>102770</v>
      </c>
      <c r="D111780" s="3" t="s">
        <v>1657</v>
      </c>
      <c r="E111780" s="2" t="s">
        <v>16</v>
      </c>
      <c r="F111780" s="2" t="s">
        <v>17</v>
      </c>
      <c r="G111780" s="4">
        <v>11.55</v>
      </c>
      <c r="H111780" s="2">
        <v>10</v>
      </c>
      <c r="I111780" s="15"/>
      <c r="J111780" s="6"/>
      <c r="K111780" s="6"/>
      <c r="L111780" s="5"/>
    </row>
    <row r="111781" spans="1:12" ht="18" customHeight="1" x14ac:dyDescent="0.3">
      <c r="A111781" s="12">
        <v>40108</v>
      </c>
      <c r="B111781" s="2" t="s">
        <v>111829</v>
      </c>
      <c r="C111781" s="2" t="s">
        <v>102770</v>
      </c>
      <c r="D111781" s="3" t="s">
        <v>1657</v>
      </c>
      <c r="E111781" s="2" t="s">
        <v>16</v>
      </c>
      <c r="F111781" s="2" t="s">
        <v>17</v>
      </c>
      <c r="G111781" s="4">
        <v>11.55</v>
      </c>
      <c r="H111781" s="2">
        <v>10</v>
      </c>
      <c r="I111781" s="15"/>
      <c r="J111781" s="6"/>
      <c r="K111781" s="6"/>
      <c r="L111781" s="5"/>
    </row>
    <row r="111782" spans="1:12" ht="18" customHeight="1" x14ac:dyDescent="0.3">
      <c r="A111782" s="12">
        <v>40109</v>
      </c>
      <c r="B111782" s="2" t="s">
        <v>111830</v>
      </c>
      <c r="C111782" s="2" t="s">
        <v>102770</v>
      </c>
      <c r="D111782" s="3" t="s">
        <v>1657</v>
      </c>
      <c r="E111782" s="2" t="s">
        <v>16</v>
      </c>
      <c r="F111782" s="2" t="s">
        <v>17</v>
      </c>
      <c r="G111782" s="4">
        <v>11.55</v>
      </c>
      <c r="H111782" s="2">
        <v>10</v>
      </c>
      <c r="I111782" s="15"/>
      <c r="J111782" s="6"/>
      <c r="K111782" s="6"/>
      <c r="L111782" s="5"/>
    </row>
    <row r="111783" spans="1:12" ht="18" customHeight="1" x14ac:dyDescent="0.3">
      <c r="A111783" s="12">
        <v>40110</v>
      </c>
      <c r="B111783" s="2" t="s">
        <v>111831</v>
      </c>
      <c r="C111783" s="2" t="s">
        <v>102770</v>
      </c>
      <c r="D111783" s="3" t="s">
        <v>1657</v>
      </c>
      <c r="E111783" s="2" t="s">
        <v>16</v>
      </c>
      <c r="F111783" s="2" t="s">
        <v>17</v>
      </c>
      <c r="G111783" s="4">
        <v>11.55</v>
      </c>
      <c r="H111783" s="2">
        <v>10</v>
      </c>
      <c r="I111783" s="15"/>
      <c r="J111783" s="6"/>
      <c r="K111783" s="6"/>
      <c r="L111783" s="5"/>
    </row>
    <row r="111784" spans="1:12" ht="18" customHeight="1" x14ac:dyDescent="0.3">
      <c r="A111784" s="12">
        <v>40108</v>
      </c>
      <c r="B111784" s="2" t="s">
        <v>111832</v>
      </c>
      <c r="C111784" s="2" t="s">
        <v>102770</v>
      </c>
      <c r="D111784" s="3" t="s">
        <v>1657</v>
      </c>
      <c r="E111784" s="2" t="s">
        <v>16</v>
      </c>
      <c r="F111784" s="2" t="s">
        <v>17</v>
      </c>
      <c r="G111784" s="4">
        <v>11.55</v>
      </c>
      <c r="H111784" s="2">
        <v>10</v>
      </c>
      <c r="I111784" s="15"/>
      <c r="J111784" s="6"/>
      <c r="K111784" s="6"/>
      <c r="L111784" s="5"/>
    </row>
    <row r="111785" spans="1:12" ht="18" customHeight="1" x14ac:dyDescent="0.3">
      <c r="A111785" s="12">
        <v>40109</v>
      </c>
      <c r="B111785" s="2" t="s">
        <v>111833</v>
      </c>
      <c r="C111785" s="2" t="s">
        <v>102770</v>
      </c>
      <c r="D111785" s="3" t="s">
        <v>1657</v>
      </c>
      <c r="E111785" s="2" t="s">
        <v>16</v>
      </c>
      <c r="F111785" s="2" t="s">
        <v>17</v>
      </c>
      <c r="G111785" s="4">
        <v>11.55</v>
      </c>
      <c r="H111785" s="2">
        <v>10</v>
      </c>
      <c r="I111785" s="15"/>
      <c r="J111785" s="6"/>
      <c r="K111785" s="6"/>
      <c r="L111785" s="5"/>
    </row>
    <row r="111786" spans="1:12" ht="18" customHeight="1" x14ac:dyDescent="0.3">
      <c r="A111786" s="12">
        <v>40110</v>
      </c>
      <c r="B111786" s="2" t="s">
        <v>111834</v>
      </c>
      <c r="C111786" s="2" t="s">
        <v>102770</v>
      </c>
      <c r="D111786" s="3" t="s">
        <v>1657</v>
      </c>
      <c r="E111786" s="2" t="s">
        <v>16</v>
      </c>
      <c r="F111786" s="2" t="s">
        <v>17</v>
      </c>
      <c r="G111786" s="4">
        <v>11.55</v>
      </c>
      <c r="H111786" s="2">
        <v>10</v>
      </c>
      <c r="I111786" s="15"/>
      <c r="J111786" s="6"/>
      <c r="K111786" s="6"/>
      <c r="L111786" s="5"/>
    </row>
    <row r="111787" spans="1:12" ht="18" customHeight="1" x14ac:dyDescent="0.3">
      <c r="A111787" s="12">
        <v>40108</v>
      </c>
      <c r="B111787" s="2" t="s">
        <v>111835</v>
      </c>
      <c r="C111787" s="2" t="s">
        <v>102770</v>
      </c>
      <c r="D111787" s="3" t="s">
        <v>1657</v>
      </c>
      <c r="E111787" s="2" t="s">
        <v>16</v>
      </c>
      <c r="F111787" s="2" t="s">
        <v>17</v>
      </c>
      <c r="G111787" s="4">
        <v>11.55</v>
      </c>
      <c r="H111787" s="2">
        <v>10</v>
      </c>
      <c r="I111787" s="15"/>
      <c r="J111787" s="6"/>
      <c r="K111787" s="6"/>
      <c r="L111787" s="5"/>
    </row>
    <row r="111788" spans="1:12" ht="18" customHeight="1" x14ac:dyDescent="0.3">
      <c r="A111788" s="12">
        <v>40109</v>
      </c>
      <c r="B111788" s="2" t="s">
        <v>111836</v>
      </c>
      <c r="C111788" s="2" t="s">
        <v>102770</v>
      </c>
      <c r="D111788" s="3" t="s">
        <v>1657</v>
      </c>
      <c r="E111788" s="2" t="s">
        <v>16</v>
      </c>
      <c r="F111788" s="2" t="s">
        <v>17</v>
      </c>
      <c r="G111788" s="4">
        <v>11.55</v>
      </c>
      <c r="H111788" s="2">
        <v>10</v>
      </c>
      <c r="I111788" s="15"/>
      <c r="J111788" s="6"/>
      <c r="K111788" s="6"/>
      <c r="L111788" s="5"/>
    </row>
    <row r="111789" spans="1:12" ht="18" customHeight="1" x14ac:dyDescent="0.3">
      <c r="A111789" s="12">
        <v>40110</v>
      </c>
      <c r="B111789" s="2" t="s">
        <v>111837</v>
      </c>
      <c r="C111789" s="2" t="s">
        <v>102770</v>
      </c>
      <c r="D111789" s="3" t="s">
        <v>1657</v>
      </c>
      <c r="E111789" s="2" t="s">
        <v>16</v>
      </c>
      <c r="F111789" s="2" t="s">
        <v>17</v>
      </c>
      <c r="G111789" s="4">
        <v>11.55</v>
      </c>
      <c r="H111789" s="2">
        <v>10</v>
      </c>
      <c r="I111789" s="15"/>
      <c r="J111789" s="6"/>
      <c r="K111789" s="6"/>
      <c r="L111789" s="5"/>
    </row>
    <row r="111790" spans="1:12" ht="18" customHeight="1" x14ac:dyDescent="0.3">
      <c r="A111790" s="12">
        <v>40108</v>
      </c>
      <c r="B111790" s="2" t="s">
        <v>111838</v>
      </c>
      <c r="C111790" s="2" t="s">
        <v>102770</v>
      </c>
      <c r="D111790" s="3" t="s">
        <v>1657</v>
      </c>
      <c r="E111790" s="2" t="s">
        <v>16</v>
      </c>
      <c r="F111790" s="2" t="s">
        <v>17</v>
      </c>
      <c r="G111790" s="4">
        <v>11.55</v>
      </c>
      <c r="H111790" s="2">
        <v>10</v>
      </c>
      <c r="I111790" s="15"/>
      <c r="J111790" s="6"/>
      <c r="K111790" s="6"/>
      <c r="L111790" s="5"/>
    </row>
    <row r="111791" spans="1:12" ht="18" customHeight="1" x14ac:dyDescent="0.3">
      <c r="A111791" s="12">
        <v>40109</v>
      </c>
      <c r="B111791" s="2" t="s">
        <v>111839</v>
      </c>
      <c r="C111791" s="2" t="s">
        <v>102770</v>
      </c>
      <c r="D111791" s="3" t="s">
        <v>1657</v>
      </c>
      <c r="E111791" s="2" t="s">
        <v>16</v>
      </c>
      <c r="F111791" s="2" t="s">
        <v>17</v>
      </c>
      <c r="G111791" s="4">
        <v>11.55</v>
      </c>
      <c r="H111791" s="2">
        <v>10</v>
      </c>
      <c r="I111791" s="15"/>
      <c r="J111791" s="6"/>
      <c r="K111791" s="6"/>
      <c r="L111791" s="5"/>
    </row>
    <row r="111792" spans="1:12" ht="18" customHeight="1" x14ac:dyDescent="0.3">
      <c r="A111792" s="12">
        <v>40110</v>
      </c>
      <c r="B111792" s="2" t="s">
        <v>111840</v>
      </c>
      <c r="C111792" s="2" t="s">
        <v>102770</v>
      </c>
      <c r="D111792" s="3" t="s">
        <v>1657</v>
      </c>
      <c r="E111792" s="2" t="s">
        <v>16</v>
      </c>
      <c r="F111792" s="2" t="s">
        <v>17</v>
      </c>
      <c r="G111792" s="4">
        <v>11.55</v>
      </c>
      <c r="H111792" s="2">
        <v>10</v>
      </c>
      <c r="I111792" s="15"/>
      <c r="J111792" s="6"/>
      <c r="K111792" s="6"/>
      <c r="L111792" s="5"/>
    </row>
    <row r="111793" spans="1:12" ht="18" customHeight="1" x14ac:dyDescent="0.3">
      <c r="A111793" s="12">
        <v>40108</v>
      </c>
      <c r="B111793" s="2" t="s">
        <v>111841</v>
      </c>
      <c r="C111793" s="2" t="s">
        <v>102770</v>
      </c>
      <c r="D111793" s="3" t="s">
        <v>1657</v>
      </c>
      <c r="E111793" s="2" t="s">
        <v>16</v>
      </c>
      <c r="F111793" s="2" t="s">
        <v>17</v>
      </c>
      <c r="G111793" s="4">
        <v>11.55</v>
      </c>
      <c r="H111793" s="2">
        <v>10</v>
      </c>
      <c r="I111793" s="15"/>
      <c r="J111793" s="6"/>
      <c r="K111793" s="6"/>
      <c r="L111793" s="5"/>
    </row>
    <row r="111794" spans="1:12" ht="18" customHeight="1" x14ac:dyDescent="0.3">
      <c r="A111794" s="12">
        <v>40109</v>
      </c>
      <c r="B111794" s="2" t="s">
        <v>111842</v>
      </c>
      <c r="C111794" s="2" t="s">
        <v>102770</v>
      </c>
      <c r="D111794" s="3" t="s">
        <v>1657</v>
      </c>
      <c r="E111794" s="2" t="s">
        <v>16</v>
      </c>
      <c r="F111794" s="2" t="s">
        <v>17</v>
      </c>
      <c r="G111794" s="4">
        <v>11.55</v>
      </c>
      <c r="H111794" s="2">
        <v>10</v>
      </c>
      <c r="I111794" s="15"/>
      <c r="J111794" s="6"/>
      <c r="K111794" s="6"/>
      <c r="L111794" s="5"/>
    </row>
    <row r="111795" spans="1:12" ht="18" customHeight="1" x14ac:dyDescent="0.3">
      <c r="A111795" s="12">
        <v>40110</v>
      </c>
      <c r="B111795" s="2" t="s">
        <v>111843</v>
      </c>
      <c r="C111795" s="2" t="s">
        <v>102770</v>
      </c>
      <c r="D111795" s="3" t="s">
        <v>1657</v>
      </c>
      <c r="E111795" s="2" t="s">
        <v>16</v>
      </c>
      <c r="F111795" s="2" t="s">
        <v>17</v>
      </c>
      <c r="G111795" s="4">
        <v>11.55</v>
      </c>
      <c r="H111795" s="2">
        <v>10</v>
      </c>
      <c r="I111795" s="15"/>
      <c r="J111795" s="6"/>
      <c r="K111795" s="6"/>
      <c r="L111795" s="5"/>
    </row>
    <row r="111796" spans="1:12" ht="18" customHeight="1" x14ac:dyDescent="0.3">
      <c r="A111796" s="12">
        <v>40108</v>
      </c>
      <c r="B111796" s="2" t="s">
        <v>111844</v>
      </c>
      <c r="C111796" s="2" t="s">
        <v>102770</v>
      </c>
      <c r="D111796" s="3" t="s">
        <v>1657</v>
      </c>
      <c r="E111796" s="2" t="s">
        <v>16</v>
      </c>
      <c r="F111796" s="2" t="s">
        <v>17</v>
      </c>
      <c r="G111796" s="4">
        <v>11.55</v>
      </c>
      <c r="H111796" s="2">
        <v>10</v>
      </c>
      <c r="I111796" s="15"/>
      <c r="J111796" s="6"/>
      <c r="K111796" s="6"/>
      <c r="L111796" s="5"/>
    </row>
    <row r="111797" spans="1:12" ht="18" customHeight="1" x14ac:dyDescent="0.3">
      <c r="A111797" s="12">
        <v>40109</v>
      </c>
      <c r="B111797" s="2" t="s">
        <v>111845</v>
      </c>
      <c r="C111797" s="2" t="s">
        <v>102770</v>
      </c>
      <c r="D111797" s="3" t="s">
        <v>1657</v>
      </c>
      <c r="E111797" s="2" t="s">
        <v>16</v>
      </c>
      <c r="F111797" s="2" t="s">
        <v>17</v>
      </c>
      <c r="G111797" s="4">
        <v>11.55</v>
      </c>
      <c r="H111797" s="2">
        <v>10</v>
      </c>
      <c r="I111797" s="15"/>
      <c r="J111797" s="6"/>
      <c r="K111797" s="6"/>
      <c r="L111797" s="5"/>
    </row>
    <row r="111798" spans="1:12" ht="18" customHeight="1" x14ac:dyDescent="0.3">
      <c r="A111798" s="12">
        <v>40110</v>
      </c>
      <c r="B111798" s="2" t="s">
        <v>111846</v>
      </c>
      <c r="C111798" s="2" t="s">
        <v>102770</v>
      </c>
      <c r="D111798" s="3" t="s">
        <v>1657</v>
      </c>
      <c r="E111798" s="2" t="s">
        <v>16</v>
      </c>
      <c r="F111798" s="2" t="s">
        <v>17</v>
      </c>
      <c r="G111798" s="4">
        <v>11.55</v>
      </c>
      <c r="H111798" s="2">
        <v>10</v>
      </c>
      <c r="I111798" s="15"/>
      <c r="J111798" s="6"/>
      <c r="K111798" s="6"/>
      <c r="L111798" s="5"/>
    </row>
    <row r="111799" spans="1:12" ht="18" customHeight="1" x14ac:dyDescent="0.3">
      <c r="A111799" s="12">
        <v>40108</v>
      </c>
      <c r="B111799" s="2" t="s">
        <v>111847</v>
      </c>
      <c r="C111799" s="2" t="s">
        <v>102770</v>
      </c>
      <c r="D111799" s="3" t="s">
        <v>1657</v>
      </c>
      <c r="E111799" s="2" t="s">
        <v>16</v>
      </c>
      <c r="F111799" s="2" t="s">
        <v>17</v>
      </c>
      <c r="G111799" s="4">
        <v>11.55</v>
      </c>
      <c r="H111799" s="2">
        <v>10</v>
      </c>
      <c r="I111799" s="15"/>
      <c r="J111799" s="6"/>
      <c r="K111799" s="6"/>
      <c r="L111799" s="5"/>
    </row>
    <row r="111800" spans="1:12" ht="18" customHeight="1" x14ac:dyDescent="0.3">
      <c r="A111800" s="12">
        <v>40109</v>
      </c>
      <c r="B111800" s="2" t="s">
        <v>111848</v>
      </c>
      <c r="C111800" s="2" t="s">
        <v>102770</v>
      </c>
      <c r="D111800" s="3" t="s">
        <v>1657</v>
      </c>
      <c r="E111800" s="2" t="s">
        <v>16</v>
      </c>
      <c r="F111800" s="2" t="s">
        <v>17</v>
      </c>
      <c r="G111800" s="4">
        <v>11.55</v>
      </c>
      <c r="H111800" s="2">
        <v>10</v>
      </c>
      <c r="I111800" s="15"/>
      <c r="J111800" s="6"/>
      <c r="K111800" s="6"/>
      <c r="L111800" s="5"/>
    </row>
    <row r="111801" spans="1:12" ht="18" customHeight="1" x14ac:dyDescent="0.3">
      <c r="A111801" s="12">
        <v>40110</v>
      </c>
      <c r="B111801" s="2" t="s">
        <v>111849</v>
      </c>
      <c r="C111801" s="2" t="s">
        <v>102770</v>
      </c>
      <c r="D111801" s="3" t="s">
        <v>1657</v>
      </c>
      <c r="E111801" s="2" t="s">
        <v>16</v>
      </c>
      <c r="F111801" s="2" t="s">
        <v>17</v>
      </c>
      <c r="G111801" s="4">
        <v>11.55</v>
      </c>
      <c r="H111801" s="2">
        <v>10</v>
      </c>
      <c r="I111801" s="15"/>
      <c r="J111801" s="6"/>
      <c r="K111801" s="6"/>
      <c r="L111801" s="5"/>
    </row>
    <row r="111802" spans="1:12" ht="18" customHeight="1" x14ac:dyDescent="0.3">
      <c r="A111802" s="12">
        <v>40108</v>
      </c>
      <c r="B111802" s="2" t="s">
        <v>111850</v>
      </c>
      <c r="C111802" s="2" t="s">
        <v>102770</v>
      </c>
      <c r="D111802" s="3" t="s">
        <v>1657</v>
      </c>
      <c r="E111802" s="2" t="s">
        <v>16</v>
      </c>
      <c r="F111802" s="2" t="s">
        <v>17</v>
      </c>
      <c r="G111802" s="4">
        <v>11.55</v>
      </c>
      <c r="H111802" s="2">
        <v>10</v>
      </c>
      <c r="I111802" s="15"/>
      <c r="J111802" s="6"/>
      <c r="K111802" s="6"/>
      <c r="L111802" s="5"/>
    </row>
    <row r="111803" spans="1:12" ht="18" customHeight="1" x14ac:dyDescent="0.3">
      <c r="A111803" s="12">
        <v>40109</v>
      </c>
      <c r="B111803" s="2" t="s">
        <v>111851</v>
      </c>
      <c r="C111803" s="2" t="s">
        <v>102770</v>
      </c>
      <c r="D111803" s="3" t="s">
        <v>1657</v>
      </c>
      <c r="E111803" s="2" t="s">
        <v>16</v>
      </c>
      <c r="F111803" s="2" t="s">
        <v>17</v>
      </c>
      <c r="G111803" s="4">
        <v>11.55</v>
      </c>
      <c r="H111803" s="2">
        <v>10</v>
      </c>
      <c r="I111803" s="15"/>
      <c r="J111803" s="6"/>
      <c r="K111803" s="6"/>
      <c r="L111803" s="5"/>
    </row>
    <row r="111804" spans="1:12" ht="18" customHeight="1" x14ac:dyDescent="0.3">
      <c r="A111804" s="12">
        <v>40110</v>
      </c>
      <c r="B111804" s="2" t="s">
        <v>111852</v>
      </c>
      <c r="C111804" s="2" t="s">
        <v>102770</v>
      </c>
      <c r="D111804" s="3" t="s">
        <v>1657</v>
      </c>
      <c r="E111804" s="2" t="s">
        <v>16</v>
      </c>
      <c r="F111804" s="2" t="s">
        <v>17</v>
      </c>
      <c r="G111804" s="4">
        <v>11.55</v>
      </c>
      <c r="H111804" s="2">
        <v>10</v>
      </c>
      <c r="I111804" s="15"/>
      <c r="J111804" s="6"/>
      <c r="K111804" s="6"/>
      <c r="L111804" s="5"/>
    </row>
    <row r="111805" spans="1:12" ht="18" customHeight="1" x14ac:dyDescent="0.3">
      <c r="A111805" s="12">
        <v>40108</v>
      </c>
      <c r="B111805" s="2" t="s">
        <v>111853</v>
      </c>
      <c r="C111805" s="2" t="s">
        <v>102770</v>
      </c>
      <c r="D111805" s="3" t="s">
        <v>1657</v>
      </c>
      <c r="E111805" s="2" t="s">
        <v>16</v>
      </c>
      <c r="F111805" s="2" t="s">
        <v>17</v>
      </c>
      <c r="G111805" s="4">
        <v>11.55</v>
      </c>
      <c r="H111805" s="2">
        <v>10</v>
      </c>
      <c r="I111805" s="15"/>
      <c r="J111805" s="6"/>
      <c r="K111805" s="6"/>
      <c r="L111805" s="5"/>
    </row>
    <row r="111806" spans="1:12" ht="18" customHeight="1" x14ac:dyDescent="0.3">
      <c r="A111806" s="12">
        <v>40109</v>
      </c>
      <c r="B111806" s="2" t="s">
        <v>111854</v>
      </c>
      <c r="C111806" s="2" t="s">
        <v>102770</v>
      </c>
      <c r="D111806" s="3" t="s">
        <v>1657</v>
      </c>
      <c r="E111806" s="2" t="s">
        <v>16</v>
      </c>
      <c r="F111806" s="2" t="s">
        <v>17</v>
      </c>
      <c r="G111806" s="4">
        <v>11.55</v>
      </c>
      <c r="H111806" s="2">
        <v>10</v>
      </c>
      <c r="I111806" s="15"/>
      <c r="J111806" s="6"/>
      <c r="K111806" s="6"/>
      <c r="L111806" s="5"/>
    </row>
    <row r="111807" spans="1:12" ht="18" customHeight="1" x14ac:dyDescent="0.3">
      <c r="A111807" s="12">
        <v>40110</v>
      </c>
      <c r="B111807" s="2" t="s">
        <v>111855</v>
      </c>
      <c r="C111807" s="2" t="s">
        <v>102770</v>
      </c>
      <c r="D111807" s="3" t="s">
        <v>1657</v>
      </c>
      <c r="E111807" s="2" t="s">
        <v>16</v>
      </c>
      <c r="F111807" s="2" t="s">
        <v>17</v>
      </c>
      <c r="G111807" s="4">
        <v>11.55</v>
      </c>
      <c r="H111807" s="2">
        <v>10</v>
      </c>
      <c r="I111807" s="15"/>
      <c r="J111807" s="6"/>
      <c r="K111807" s="6"/>
      <c r="L111807" s="5"/>
    </row>
    <row r="111808" spans="1:12" ht="18" customHeight="1" x14ac:dyDescent="0.3">
      <c r="A111808" s="12">
        <v>40108</v>
      </c>
      <c r="B111808" s="2" t="s">
        <v>111856</v>
      </c>
      <c r="C111808" s="2" t="s">
        <v>102770</v>
      </c>
      <c r="D111808" s="3" t="s">
        <v>1657</v>
      </c>
      <c r="E111808" s="2" t="s">
        <v>16</v>
      </c>
      <c r="F111808" s="2" t="s">
        <v>17</v>
      </c>
      <c r="G111808" s="4">
        <v>11.55</v>
      </c>
      <c r="H111808" s="2">
        <v>10</v>
      </c>
      <c r="I111808" s="15"/>
      <c r="J111808" s="6"/>
      <c r="K111808" s="6"/>
      <c r="L111808" s="5"/>
    </row>
    <row r="111809" spans="1:12" ht="18" customHeight="1" x14ac:dyDescent="0.3">
      <c r="A111809" s="12">
        <v>40109</v>
      </c>
      <c r="B111809" s="2" t="s">
        <v>111857</v>
      </c>
      <c r="C111809" s="2" t="s">
        <v>102770</v>
      </c>
      <c r="D111809" s="3" t="s">
        <v>1657</v>
      </c>
      <c r="E111809" s="2" t="s">
        <v>16</v>
      </c>
      <c r="F111809" s="2" t="s">
        <v>17</v>
      </c>
      <c r="G111809" s="4">
        <v>11.55</v>
      </c>
      <c r="H111809" s="2">
        <v>10</v>
      </c>
      <c r="I111809" s="15"/>
      <c r="J111809" s="6"/>
      <c r="K111809" s="6"/>
      <c r="L111809" s="5"/>
    </row>
    <row r="111810" spans="1:12" ht="18" customHeight="1" x14ac:dyDescent="0.3">
      <c r="A111810" s="12">
        <v>40110</v>
      </c>
      <c r="B111810" s="2" t="s">
        <v>111858</v>
      </c>
      <c r="C111810" s="2" t="s">
        <v>102770</v>
      </c>
      <c r="D111810" s="3" t="s">
        <v>1657</v>
      </c>
      <c r="E111810" s="2" t="s">
        <v>16</v>
      </c>
      <c r="F111810" s="2" t="s">
        <v>17</v>
      </c>
      <c r="G111810" s="4">
        <v>11.55</v>
      </c>
      <c r="H111810" s="2">
        <v>10</v>
      </c>
      <c r="I111810" s="15"/>
      <c r="J111810" s="6"/>
      <c r="K111810" s="6"/>
      <c r="L111810" s="5"/>
    </row>
    <row r="111811" spans="1:12" ht="18" customHeight="1" x14ac:dyDescent="0.3">
      <c r="A111811" s="12">
        <v>40108</v>
      </c>
      <c r="B111811" s="2" t="s">
        <v>111859</v>
      </c>
      <c r="C111811" s="2" t="s">
        <v>102770</v>
      </c>
      <c r="D111811" s="3" t="s">
        <v>1657</v>
      </c>
      <c r="E111811" s="2" t="s">
        <v>16</v>
      </c>
      <c r="F111811" s="2" t="s">
        <v>17</v>
      </c>
      <c r="G111811" s="4">
        <v>11.55</v>
      </c>
      <c r="H111811" s="2">
        <v>10</v>
      </c>
      <c r="I111811" s="15"/>
      <c r="J111811" s="6"/>
      <c r="K111811" s="6"/>
      <c r="L111811" s="5"/>
    </row>
    <row r="111812" spans="1:12" ht="18" customHeight="1" x14ac:dyDescent="0.3">
      <c r="A111812" s="12">
        <v>40109</v>
      </c>
      <c r="B111812" s="2" t="s">
        <v>111860</v>
      </c>
      <c r="C111812" s="2" t="s">
        <v>102770</v>
      </c>
      <c r="D111812" s="3" t="s">
        <v>1657</v>
      </c>
      <c r="E111812" s="2" t="s">
        <v>16</v>
      </c>
      <c r="F111812" s="2" t="s">
        <v>17</v>
      </c>
      <c r="G111812" s="4">
        <v>11.55</v>
      </c>
      <c r="H111812" s="2">
        <v>10</v>
      </c>
      <c r="I111812" s="15"/>
      <c r="J111812" s="6"/>
      <c r="K111812" s="6"/>
      <c r="L111812" s="5"/>
    </row>
    <row r="111813" spans="1:12" ht="18" customHeight="1" x14ac:dyDescent="0.3">
      <c r="A111813" s="12">
        <v>40110</v>
      </c>
      <c r="B111813" s="2" t="s">
        <v>111861</v>
      </c>
      <c r="C111813" s="2" t="s">
        <v>102770</v>
      </c>
      <c r="D111813" s="3" t="s">
        <v>1657</v>
      </c>
      <c r="E111813" s="2" t="s">
        <v>16</v>
      </c>
      <c r="F111813" s="2" t="s">
        <v>17</v>
      </c>
      <c r="G111813" s="4">
        <v>11.55</v>
      </c>
      <c r="H111813" s="2">
        <v>10</v>
      </c>
      <c r="I111813" s="15"/>
      <c r="J111813" s="6"/>
      <c r="K111813" s="6"/>
      <c r="L111813" s="5"/>
    </row>
    <row r="111814" spans="1:12" ht="18" customHeight="1" x14ac:dyDescent="0.3">
      <c r="A111814" s="12">
        <v>40108</v>
      </c>
      <c r="B111814" s="2" t="s">
        <v>111862</v>
      </c>
      <c r="C111814" s="2" t="s">
        <v>102770</v>
      </c>
      <c r="D111814" s="3" t="s">
        <v>1657</v>
      </c>
      <c r="E111814" s="2" t="s">
        <v>16</v>
      </c>
      <c r="F111814" s="2" t="s">
        <v>17</v>
      </c>
      <c r="G111814" s="4">
        <v>11.55</v>
      </c>
      <c r="H111814" s="2">
        <v>10</v>
      </c>
      <c r="I111814" s="15"/>
      <c r="J111814" s="6"/>
      <c r="K111814" s="6"/>
      <c r="L111814" s="5"/>
    </row>
    <row r="111815" spans="1:12" ht="18" customHeight="1" x14ac:dyDescent="0.3">
      <c r="A111815" s="12">
        <v>40109</v>
      </c>
      <c r="B111815" s="2" t="s">
        <v>111863</v>
      </c>
      <c r="C111815" s="2" t="s">
        <v>102770</v>
      </c>
      <c r="D111815" s="3" t="s">
        <v>1657</v>
      </c>
      <c r="E111815" s="2" t="s">
        <v>16</v>
      </c>
      <c r="F111815" s="2" t="s">
        <v>17</v>
      </c>
      <c r="G111815" s="4">
        <v>11.55</v>
      </c>
      <c r="H111815" s="2">
        <v>10</v>
      </c>
      <c r="I111815" s="15"/>
      <c r="J111815" s="6"/>
      <c r="K111815" s="6"/>
      <c r="L111815" s="5"/>
    </row>
    <row r="111816" spans="1:12" ht="18" customHeight="1" x14ac:dyDescent="0.3">
      <c r="A111816" s="12">
        <v>40110</v>
      </c>
      <c r="B111816" s="2" t="s">
        <v>111864</v>
      </c>
      <c r="C111816" s="2" t="s">
        <v>102770</v>
      </c>
      <c r="D111816" s="3" t="s">
        <v>1657</v>
      </c>
      <c r="E111816" s="2" t="s">
        <v>16</v>
      </c>
      <c r="F111816" s="2" t="s">
        <v>17</v>
      </c>
      <c r="G111816" s="4">
        <v>11.55</v>
      </c>
      <c r="H111816" s="2">
        <v>10</v>
      </c>
      <c r="I111816" s="15"/>
      <c r="J111816" s="6"/>
      <c r="K111816" s="6"/>
      <c r="L111816" s="5"/>
    </row>
    <row r="111817" spans="1:12" ht="18" customHeight="1" x14ac:dyDescent="0.3">
      <c r="A111817" s="12">
        <v>40108</v>
      </c>
      <c r="B111817" s="2" t="s">
        <v>111865</v>
      </c>
      <c r="C111817" s="2" t="s">
        <v>102770</v>
      </c>
      <c r="D111817" s="3" t="s">
        <v>1657</v>
      </c>
      <c r="E111817" s="2" t="s">
        <v>16</v>
      </c>
      <c r="F111817" s="2" t="s">
        <v>17</v>
      </c>
      <c r="G111817" s="4">
        <v>11.55</v>
      </c>
      <c r="H111817" s="2">
        <v>10</v>
      </c>
      <c r="I111817" s="15"/>
      <c r="J111817" s="6"/>
      <c r="K111817" s="6"/>
      <c r="L111817" s="5"/>
    </row>
    <row r="111818" spans="1:12" ht="18" customHeight="1" x14ac:dyDescent="0.3">
      <c r="A111818" s="12">
        <v>40109</v>
      </c>
      <c r="B111818" s="2" t="s">
        <v>111866</v>
      </c>
      <c r="C111818" s="2" t="s">
        <v>102770</v>
      </c>
      <c r="D111818" s="3" t="s">
        <v>1657</v>
      </c>
      <c r="E111818" s="2" t="s">
        <v>16</v>
      </c>
      <c r="F111818" s="2" t="s">
        <v>17</v>
      </c>
      <c r="G111818" s="4">
        <v>11.55</v>
      </c>
      <c r="H111818" s="2">
        <v>10</v>
      </c>
      <c r="I111818" s="15"/>
      <c r="J111818" s="6"/>
      <c r="K111818" s="6"/>
      <c r="L111818" s="5"/>
    </row>
    <row r="111819" spans="1:12" ht="18" customHeight="1" x14ac:dyDescent="0.3">
      <c r="A111819" s="12">
        <v>40110</v>
      </c>
      <c r="B111819" s="2" t="s">
        <v>111867</v>
      </c>
      <c r="C111819" s="2" t="s">
        <v>102770</v>
      </c>
      <c r="D111819" s="3" t="s">
        <v>1657</v>
      </c>
      <c r="E111819" s="2" t="s">
        <v>16</v>
      </c>
      <c r="F111819" s="2" t="s">
        <v>17</v>
      </c>
      <c r="G111819" s="4">
        <v>11.55</v>
      </c>
      <c r="H111819" s="2">
        <v>10</v>
      </c>
      <c r="I111819" s="15"/>
      <c r="J111819" s="6"/>
      <c r="K111819" s="6"/>
      <c r="L111819" s="5"/>
    </row>
    <row r="111820" spans="1:12" ht="18" customHeight="1" x14ac:dyDescent="0.3">
      <c r="A111820" s="12">
        <v>40108</v>
      </c>
      <c r="B111820" s="2" t="s">
        <v>111868</v>
      </c>
      <c r="C111820" s="2" t="s">
        <v>102770</v>
      </c>
      <c r="D111820" s="3" t="s">
        <v>1657</v>
      </c>
      <c r="E111820" s="2" t="s">
        <v>16</v>
      </c>
      <c r="F111820" s="2" t="s">
        <v>17</v>
      </c>
      <c r="G111820" s="4">
        <v>11.55</v>
      </c>
      <c r="H111820" s="2">
        <v>10</v>
      </c>
      <c r="I111820" s="15"/>
      <c r="J111820" s="6"/>
      <c r="K111820" s="6"/>
      <c r="L111820" s="5"/>
    </row>
    <row r="111821" spans="1:12" ht="18" customHeight="1" x14ac:dyDescent="0.3">
      <c r="A111821" s="12">
        <v>40109</v>
      </c>
      <c r="B111821" s="2" t="s">
        <v>111869</v>
      </c>
      <c r="C111821" s="2" t="s">
        <v>102770</v>
      </c>
      <c r="D111821" s="3" t="s">
        <v>1657</v>
      </c>
      <c r="E111821" s="2" t="s">
        <v>16</v>
      </c>
      <c r="F111821" s="2" t="s">
        <v>17</v>
      </c>
      <c r="G111821" s="4">
        <v>11.55</v>
      </c>
      <c r="H111821" s="2">
        <v>10</v>
      </c>
      <c r="I111821" s="15"/>
      <c r="J111821" s="6"/>
      <c r="K111821" s="6"/>
      <c r="L111821" s="5"/>
    </row>
    <row r="111822" spans="1:12" ht="18" customHeight="1" x14ac:dyDescent="0.3">
      <c r="A111822" s="12">
        <v>40110</v>
      </c>
      <c r="B111822" s="2" t="s">
        <v>111870</v>
      </c>
      <c r="C111822" s="2" t="s">
        <v>102770</v>
      </c>
      <c r="D111822" s="3" t="s">
        <v>1657</v>
      </c>
      <c r="E111822" s="2" t="s">
        <v>16</v>
      </c>
      <c r="F111822" s="2" t="s">
        <v>17</v>
      </c>
      <c r="G111822" s="4">
        <v>11.55</v>
      </c>
      <c r="H111822" s="2">
        <v>10</v>
      </c>
      <c r="I111822" s="15"/>
      <c r="J111822" s="6"/>
      <c r="K111822" s="6"/>
      <c r="L111822" s="5"/>
    </row>
    <row r="111823" spans="1:12" ht="18" customHeight="1" x14ac:dyDescent="0.3">
      <c r="A111823" s="12">
        <v>40108</v>
      </c>
      <c r="B111823" s="2" t="s">
        <v>111871</v>
      </c>
      <c r="C111823" s="2" t="s">
        <v>102770</v>
      </c>
      <c r="D111823" s="3" t="s">
        <v>1657</v>
      </c>
      <c r="E111823" s="2" t="s">
        <v>16</v>
      </c>
      <c r="F111823" s="2" t="s">
        <v>17</v>
      </c>
      <c r="G111823" s="4">
        <v>11.55</v>
      </c>
      <c r="H111823" s="2">
        <v>10</v>
      </c>
      <c r="I111823" s="15"/>
      <c r="J111823" s="6"/>
      <c r="K111823" s="6"/>
      <c r="L111823" s="5"/>
    </row>
    <row r="111824" spans="1:12" ht="18" customHeight="1" x14ac:dyDescent="0.3">
      <c r="A111824" s="12">
        <v>40109</v>
      </c>
      <c r="B111824" s="2" t="s">
        <v>111872</v>
      </c>
      <c r="C111824" s="2" t="s">
        <v>102770</v>
      </c>
      <c r="D111824" s="3" t="s">
        <v>1657</v>
      </c>
      <c r="E111824" s="2" t="s">
        <v>16</v>
      </c>
      <c r="F111824" s="2" t="s">
        <v>17</v>
      </c>
      <c r="G111824" s="4">
        <v>11.55</v>
      </c>
      <c r="H111824" s="2">
        <v>10</v>
      </c>
      <c r="I111824" s="15"/>
      <c r="J111824" s="6"/>
      <c r="K111824" s="6"/>
      <c r="L111824" s="5"/>
    </row>
    <row r="111825" spans="1:12" ht="18" customHeight="1" x14ac:dyDescent="0.3">
      <c r="A111825" s="12">
        <v>40110</v>
      </c>
      <c r="B111825" s="2" t="s">
        <v>111873</v>
      </c>
      <c r="C111825" s="2" t="s">
        <v>102770</v>
      </c>
      <c r="D111825" s="3" t="s">
        <v>1657</v>
      </c>
      <c r="E111825" s="2" t="s">
        <v>16</v>
      </c>
      <c r="F111825" s="2" t="s">
        <v>17</v>
      </c>
      <c r="G111825" s="4">
        <v>11.55</v>
      </c>
      <c r="H111825" s="2">
        <v>10</v>
      </c>
      <c r="I111825" s="15"/>
      <c r="J111825" s="6"/>
      <c r="K111825" s="6"/>
      <c r="L111825" s="5"/>
    </row>
    <row r="111826" spans="1:12" ht="18" customHeight="1" x14ac:dyDescent="0.3">
      <c r="A111826" s="12">
        <v>40108</v>
      </c>
      <c r="B111826" s="2" t="s">
        <v>111874</v>
      </c>
      <c r="C111826" s="2" t="s">
        <v>102770</v>
      </c>
      <c r="D111826" s="3" t="s">
        <v>1657</v>
      </c>
      <c r="E111826" s="2" t="s">
        <v>16</v>
      </c>
      <c r="F111826" s="2" t="s">
        <v>17</v>
      </c>
      <c r="G111826" s="4">
        <v>11.55</v>
      </c>
      <c r="H111826" s="2">
        <v>10</v>
      </c>
      <c r="I111826" s="15"/>
      <c r="J111826" s="6"/>
      <c r="K111826" s="6"/>
      <c r="L111826" s="5"/>
    </row>
    <row r="111827" spans="1:12" ht="18" customHeight="1" x14ac:dyDescent="0.3">
      <c r="A111827" s="12">
        <v>40109</v>
      </c>
      <c r="B111827" s="2" t="s">
        <v>111875</v>
      </c>
      <c r="C111827" s="2" t="s">
        <v>102770</v>
      </c>
      <c r="D111827" s="3" t="s">
        <v>1657</v>
      </c>
      <c r="E111827" s="2" t="s">
        <v>16</v>
      </c>
      <c r="F111827" s="2" t="s">
        <v>17</v>
      </c>
      <c r="G111827" s="4">
        <v>11.55</v>
      </c>
      <c r="H111827" s="2">
        <v>10</v>
      </c>
      <c r="I111827" s="15"/>
      <c r="J111827" s="6"/>
      <c r="K111827" s="6"/>
      <c r="L111827" s="5"/>
    </row>
    <row r="111828" spans="1:12" ht="18" customHeight="1" x14ac:dyDescent="0.3">
      <c r="A111828" s="12">
        <v>40110</v>
      </c>
      <c r="B111828" s="2" t="s">
        <v>111876</v>
      </c>
      <c r="C111828" s="2" t="s">
        <v>102770</v>
      </c>
      <c r="D111828" s="3" t="s">
        <v>1657</v>
      </c>
      <c r="E111828" s="2" t="s">
        <v>16</v>
      </c>
      <c r="F111828" s="2" t="s">
        <v>17</v>
      </c>
      <c r="G111828" s="4">
        <v>11.55</v>
      </c>
      <c r="H111828" s="2">
        <v>10</v>
      </c>
      <c r="I111828" s="15"/>
      <c r="J111828" s="6"/>
      <c r="K111828" s="6"/>
      <c r="L111828" s="5"/>
    </row>
    <row r="111829" spans="1:12" ht="18" customHeight="1" x14ac:dyDescent="0.3">
      <c r="A111829" s="12">
        <v>40108</v>
      </c>
      <c r="B111829" s="2" t="s">
        <v>111877</v>
      </c>
      <c r="C111829" s="2" t="s">
        <v>102770</v>
      </c>
      <c r="D111829" s="3" t="s">
        <v>1657</v>
      </c>
      <c r="E111829" s="2" t="s">
        <v>16</v>
      </c>
      <c r="F111829" s="2" t="s">
        <v>17</v>
      </c>
      <c r="G111829" s="4">
        <v>11.55</v>
      </c>
      <c r="H111829" s="2">
        <v>10</v>
      </c>
      <c r="I111829" s="15"/>
      <c r="J111829" s="6"/>
      <c r="K111829" s="6"/>
      <c r="L111829" s="5"/>
    </row>
    <row r="111830" spans="1:12" ht="18" customHeight="1" x14ac:dyDescent="0.3">
      <c r="A111830" s="12">
        <v>40109</v>
      </c>
      <c r="B111830" s="2" t="s">
        <v>111878</v>
      </c>
      <c r="C111830" s="2" t="s">
        <v>102770</v>
      </c>
      <c r="D111830" s="3" t="s">
        <v>1657</v>
      </c>
      <c r="E111830" s="2" t="s">
        <v>16</v>
      </c>
      <c r="F111830" s="2" t="s">
        <v>17</v>
      </c>
      <c r="G111830" s="4">
        <v>11.55</v>
      </c>
      <c r="H111830" s="2">
        <v>10</v>
      </c>
      <c r="I111830" s="15"/>
      <c r="J111830" s="6"/>
      <c r="K111830" s="6"/>
      <c r="L111830" s="5"/>
    </row>
    <row r="111831" spans="1:12" ht="18" customHeight="1" x14ac:dyDescent="0.3">
      <c r="A111831" s="12">
        <v>40110</v>
      </c>
      <c r="B111831" s="2" t="s">
        <v>111879</v>
      </c>
      <c r="C111831" s="2" t="s">
        <v>102770</v>
      </c>
      <c r="D111831" s="3" t="s">
        <v>1657</v>
      </c>
      <c r="E111831" s="2" t="s">
        <v>16</v>
      </c>
      <c r="F111831" s="2" t="s">
        <v>17</v>
      </c>
      <c r="G111831" s="4">
        <v>11.55</v>
      </c>
      <c r="H111831" s="2">
        <v>10</v>
      </c>
      <c r="I111831" s="15"/>
      <c r="J111831" s="6"/>
      <c r="K111831" s="6"/>
      <c r="L111831" s="5"/>
    </row>
    <row r="111832" spans="1:12" ht="18" customHeight="1" x14ac:dyDescent="0.3">
      <c r="A111832" s="12">
        <v>40108</v>
      </c>
      <c r="B111832" s="2" t="s">
        <v>111880</v>
      </c>
      <c r="C111832" s="2" t="s">
        <v>102770</v>
      </c>
      <c r="D111832" s="3" t="s">
        <v>1657</v>
      </c>
      <c r="E111832" s="2" t="s">
        <v>16</v>
      </c>
      <c r="F111832" s="2" t="s">
        <v>17</v>
      </c>
      <c r="G111832" s="4">
        <v>11.55</v>
      </c>
      <c r="H111832" s="2">
        <v>10</v>
      </c>
      <c r="I111832" s="15"/>
      <c r="J111832" s="6"/>
      <c r="K111832" s="6"/>
      <c r="L111832" s="5"/>
    </row>
    <row r="111833" spans="1:12" ht="18" customHeight="1" x14ac:dyDescent="0.3">
      <c r="A111833" s="12">
        <v>40109</v>
      </c>
      <c r="B111833" s="2" t="s">
        <v>111881</v>
      </c>
      <c r="C111833" s="2" t="s">
        <v>102770</v>
      </c>
      <c r="D111833" s="3" t="s">
        <v>1657</v>
      </c>
      <c r="E111833" s="2" t="s">
        <v>16</v>
      </c>
      <c r="F111833" s="2" t="s">
        <v>17</v>
      </c>
      <c r="G111833" s="4">
        <v>11.55</v>
      </c>
      <c r="H111833" s="2">
        <v>10</v>
      </c>
      <c r="I111833" s="15"/>
      <c r="J111833" s="6"/>
      <c r="K111833" s="6"/>
      <c r="L111833" s="5"/>
    </row>
    <row r="111834" spans="1:12" ht="18" customHeight="1" x14ac:dyDescent="0.3">
      <c r="A111834" s="12">
        <v>40110</v>
      </c>
      <c r="B111834" s="2" t="s">
        <v>111882</v>
      </c>
      <c r="C111834" s="2" t="s">
        <v>102770</v>
      </c>
      <c r="D111834" s="3" t="s">
        <v>1657</v>
      </c>
      <c r="E111834" s="2" t="s">
        <v>16</v>
      </c>
      <c r="F111834" s="2" t="s">
        <v>17</v>
      </c>
      <c r="G111834" s="4">
        <v>11.55</v>
      </c>
      <c r="H111834" s="2">
        <v>10</v>
      </c>
      <c r="I111834" s="15"/>
      <c r="J111834" s="6"/>
      <c r="K111834" s="6"/>
      <c r="L111834" s="5"/>
    </row>
    <row r="111835" spans="1:12" ht="18" customHeight="1" x14ac:dyDescent="0.3">
      <c r="A111835" s="12">
        <v>40108</v>
      </c>
      <c r="B111835" s="2" t="s">
        <v>111883</v>
      </c>
      <c r="C111835" s="2" t="s">
        <v>102770</v>
      </c>
      <c r="D111835" s="3" t="s">
        <v>1657</v>
      </c>
      <c r="E111835" s="2" t="s">
        <v>16</v>
      </c>
      <c r="F111835" s="2" t="s">
        <v>17</v>
      </c>
      <c r="G111835" s="4">
        <v>11.55</v>
      </c>
      <c r="H111835" s="2">
        <v>10</v>
      </c>
      <c r="I111835" s="15"/>
      <c r="J111835" s="6"/>
      <c r="K111835" s="6"/>
      <c r="L111835" s="5"/>
    </row>
    <row r="111836" spans="1:12" ht="18" customHeight="1" x14ac:dyDescent="0.3">
      <c r="A111836" s="12">
        <v>40109</v>
      </c>
      <c r="B111836" s="2" t="s">
        <v>111884</v>
      </c>
      <c r="C111836" s="2" t="s">
        <v>102770</v>
      </c>
      <c r="D111836" s="3" t="s">
        <v>1657</v>
      </c>
      <c r="E111836" s="2" t="s">
        <v>16</v>
      </c>
      <c r="F111836" s="2" t="s">
        <v>17</v>
      </c>
      <c r="G111836" s="4">
        <v>11.55</v>
      </c>
      <c r="H111836" s="2">
        <v>10</v>
      </c>
      <c r="I111836" s="15"/>
      <c r="J111836" s="6"/>
      <c r="K111836" s="6"/>
      <c r="L111836" s="5"/>
    </row>
    <row r="111837" spans="1:12" ht="18" customHeight="1" x14ac:dyDescent="0.3">
      <c r="A111837" s="12">
        <v>40110</v>
      </c>
      <c r="B111837" s="2" t="s">
        <v>111885</v>
      </c>
      <c r="C111837" s="2" t="s">
        <v>102770</v>
      </c>
      <c r="D111837" s="3" t="s">
        <v>1657</v>
      </c>
      <c r="E111837" s="2" t="s">
        <v>16</v>
      </c>
      <c r="F111837" s="2" t="s">
        <v>17</v>
      </c>
      <c r="G111837" s="4">
        <v>11.55</v>
      </c>
      <c r="H111837" s="2">
        <v>10</v>
      </c>
      <c r="I111837" s="15"/>
      <c r="J111837" s="6"/>
      <c r="K111837" s="6"/>
      <c r="L111837" s="5"/>
    </row>
    <row r="111838" spans="1:12" ht="18" customHeight="1" x14ac:dyDescent="0.3">
      <c r="A111838" s="12">
        <v>40108</v>
      </c>
      <c r="B111838" s="2" t="s">
        <v>111886</v>
      </c>
      <c r="C111838" s="2" t="s">
        <v>102770</v>
      </c>
      <c r="D111838" s="3" t="s">
        <v>1657</v>
      </c>
      <c r="E111838" s="2" t="s">
        <v>16</v>
      </c>
      <c r="F111838" s="2" t="s">
        <v>17</v>
      </c>
      <c r="G111838" s="4">
        <v>11.55</v>
      </c>
      <c r="H111838" s="2">
        <v>10</v>
      </c>
      <c r="I111838" s="15"/>
      <c r="J111838" s="6"/>
      <c r="K111838" s="6"/>
      <c r="L111838" s="5"/>
    </row>
    <row r="111839" spans="1:12" ht="18" customHeight="1" x14ac:dyDescent="0.3">
      <c r="A111839" s="12">
        <v>40109</v>
      </c>
      <c r="B111839" s="2" t="s">
        <v>111887</v>
      </c>
      <c r="C111839" s="2" t="s">
        <v>102770</v>
      </c>
      <c r="D111839" s="3" t="s">
        <v>1657</v>
      </c>
      <c r="E111839" s="2" t="s">
        <v>16</v>
      </c>
      <c r="F111839" s="2" t="s">
        <v>17</v>
      </c>
      <c r="G111839" s="4">
        <v>11.55</v>
      </c>
      <c r="H111839" s="2">
        <v>10</v>
      </c>
      <c r="I111839" s="15"/>
      <c r="J111839" s="6"/>
      <c r="K111839" s="6"/>
      <c r="L111839" s="5"/>
    </row>
    <row r="111840" spans="1:12" ht="18" customHeight="1" x14ac:dyDescent="0.3">
      <c r="A111840" s="12">
        <v>40110</v>
      </c>
      <c r="B111840" s="2" t="s">
        <v>111888</v>
      </c>
      <c r="C111840" s="2" t="s">
        <v>102770</v>
      </c>
      <c r="D111840" s="3" t="s">
        <v>1657</v>
      </c>
      <c r="E111840" s="2" t="s">
        <v>16</v>
      </c>
      <c r="F111840" s="2" t="s">
        <v>17</v>
      </c>
      <c r="G111840" s="4">
        <v>11.55</v>
      </c>
      <c r="H111840" s="2">
        <v>10</v>
      </c>
      <c r="I111840" s="15"/>
      <c r="J111840" s="6"/>
      <c r="K111840" s="6"/>
      <c r="L111840" s="5"/>
    </row>
    <row r="111841" spans="1:12" ht="18" customHeight="1" x14ac:dyDescent="0.3">
      <c r="A111841" s="12">
        <v>40108</v>
      </c>
      <c r="B111841" s="2" t="s">
        <v>111889</v>
      </c>
      <c r="C111841" s="2" t="s">
        <v>102770</v>
      </c>
      <c r="D111841" s="3" t="s">
        <v>1657</v>
      </c>
      <c r="E111841" s="2" t="s">
        <v>16</v>
      </c>
      <c r="F111841" s="2" t="s">
        <v>17</v>
      </c>
      <c r="G111841" s="4">
        <v>11.55</v>
      </c>
      <c r="H111841" s="2">
        <v>10</v>
      </c>
      <c r="I111841" s="15"/>
      <c r="J111841" s="6"/>
      <c r="K111841" s="6"/>
      <c r="L111841" s="5"/>
    </row>
    <row r="111842" spans="1:12" ht="18" customHeight="1" x14ac:dyDescent="0.3">
      <c r="A111842" s="12">
        <v>40109</v>
      </c>
      <c r="B111842" s="2" t="s">
        <v>111890</v>
      </c>
      <c r="C111842" s="2" t="s">
        <v>102770</v>
      </c>
      <c r="D111842" s="3" t="s">
        <v>1657</v>
      </c>
      <c r="E111842" s="2" t="s">
        <v>16</v>
      </c>
      <c r="F111842" s="2" t="s">
        <v>17</v>
      </c>
      <c r="G111842" s="4">
        <v>11.55</v>
      </c>
      <c r="H111842" s="2">
        <v>10</v>
      </c>
      <c r="I111842" s="15"/>
      <c r="J111842" s="6"/>
      <c r="K111842" s="6"/>
      <c r="L111842" s="5"/>
    </row>
    <row r="111843" spans="1:12" ht="18" customHeight="1" x14ac:dyDescent="0.3">
      <c r="A111843" s="12">
        <v>40110</v>
      </c>
      <c r="B111843" s="2" t="s">
        <v>111891</v>
      </c>
      <c r="C111843" s="2" t="s">
        <v>102770</v>
      </c>
      <c r="D111843" s="3" t="s">
        <v>1657</v>
      </c>
      <c r="E111843" s="2" t="s">
        <v>16</v>
      </c>
      <c r="F111843" s="2" t="s">
        <v>17</v>
      </c>
      <c r="G111843" s="4">
        <v>11.55</v>
      </c>
      <c r="H111843" s="2">
        <v>10</v>
      </c>
      <c r="I111843" s="15"/>
      <c r="J111843" s="6"/>
      <c r="K111843" s="6"/>
      <c r="L111843" s="5"/>
    </row>
    <row r="111844" spans="1:12" ht="18" customHeight="1" x14ac:dyDescent="0.3">
      <c r="A111844" s="12">
        <v>40108</v>
      </c>
      <c r="B111844" s="2" t="s">
        <v>111892</v>
      </c>
      <c r="C111844" s="2" t="s">
        <v>102770</v>
      </c>
      <c r="D111844" s="3" t="s">
        <v>1657</v>
      </c>
      <c r="E111844" s="2" t="s">
        <v>16</v>
      </c>
      <c r="F111844" s="2" t="s">
        <v>17</v>
      </c>
      <c r="G111844" s="4">
        <v>11.55</v>
      </c>
      <c r="H111844" s="2">
        <v>10</v>
      </c>
      <c r="I111844" s="15"/>
      <c r="J111844" s="6"/>
      <c r="K111844" s="6"/>
      <c r="L111844" s="5"/>
    </row>
    <row r="111845" spans="1:12" ht="18" customHeight="1" x14ac:dyDescent="0.3">
      <c r="A111845" s="12">
        <v>40109</v>
      </c>
      <c r="B111845" s="2" t="s">
        <v>111893</v>
      </c>
      <c r="C111845" s="2" t="s">
        <v>102770</v>
      </c>
      <c r="D111845" s="3" t="s">
        <v>1657</v>
      </c>
      <c r="E111845" s="2" t="s">
        <v>16</v>
      </c>
      <c r="F111845" s="2" t="s">
        <v>17</v>
      </c>
      <c r="G111845" s="4">
        <v>11.55</v>
      </c>
      <c r="H111845" s="2">
        <v>10</v>
      </c>
      <c r="I111845" s="15"/>
      <c r="J111845" s="6"/>
      <c r="K111845" s="6"/>
      <c r="L111845" s="5"/>
    </row>
    <row r="111846" spans="1:12" ht="18" customHeight="1" x14ac:dyDescent="0.3">
      <c r="A111846" s="12">
        <v>40110</v>
      </c>
      <c r="B111846" s="2" t="s">
        <v>111894</v>
      </c>
      <c r="C111846" s="2" t="s">
        <v>102770</v>
      </c>
      <c r="D111846" s="3" t="s">
        <v>1657</v>
      </c>
      <c r="E111846" s="2" t="s">
        <v>16</v>
      </c>
      <c r="F111846" s="2" t="s">
        <v>17</v>
      </c>
      <c r="G111846" s="4">
        <v>11.55</v>
      </c>
      <c r="H111846" s="2">
        <v>10</v>
      </c>
      <c r="I111846" s="15"/>
      <c r="J111846" s="6"/>
      <c r="K111846" s="6"/>
      <c r="L111846" s="5"/>
    </row>
    <row r="111847" spans="1:12" ht="18" customHeight="1" x14ac:dyDescent="0.3">
      <c r="A111847" s="12">
        <v>40108</v>
      </c>
      <c r="B111847" s="2" t="s">
        <v>111895</v>
      </c>
      <c r="C111847" s="2" t="s">
        <v>102770</v>
      </c>
      <c r="D111847" s="3" t="s">
        <v>1657</v>
      </c>
      <c r="E111847" s="2" t="s">
        <v>16</v>
      </c>
      <c r="F111847" s="2" t="s">
        <v>17</v>
      </c>
      <c r="G111847" s="4">
        <v>11.55</v>
      </c>
      <c r="H111847" s="2">
        <v>10</v>
      </c>
      <c r="I111847" s="15"/>
      <c r="J111847" s="6"/>
      <c r="K111847" s="6"/>
      <c r="L111847" s="5"/>
    </row>
    <row r="111848" spans="1:12" ht="18" customHeight="1" x14ac:dyDescent="0.3">
      <c r="A111848" s="12">
        <v>40109</v>
      </c>
      <c r="B111848" s="2" t="s">
        <v>111896</v>
      </c>
      <c r="C111848" s="2" t="s">
        <v>102770</v>
      </c>
      <c r="D111848" s="3" t="s">
        <v>1657</v>
      </c>
      <c r="E111848" s="2" t="s">
        <v>16</v>
      </c>
      <c r="F111848" s="2" t="s">
        <v>17</v>
      </c>
      <c r="G111848" s="4">
        <v>11.55</v>
      </c>
      <c r="H111848" s="2">
        <v>10</v>
      </c>
      <c r="I111848" s="15"/>
      <c r="J111848" s="6"/>
      <c r="K111848" s="6"/>
      <c r="L111848" s="5"/>
    </row>
    <row r="111849" spans="1:12" ht="18" customHeight="1" x14ac:dyDescent="0.3">
      <c r="A111849" s="12">
        <v>40110</v>
      </c>
      <c r="B111849" s="2" t="s">
        <v>111897</v>
      </c>
      <c r="C111849" s="2" t="s">
        <v>102770</v>
      </c>
      <c r="D111849" s="3" t="s">
        <v>1657</v>
      </c>
      <c r="E111849" s="2" t="s">
        <v>16</v>
      </c>
      <c r="F111849" s="2" t="s">
        <v>17</v>
      </c>
      <c r="G111849" s="4">
        <v>11.55</v>
      </c>
      <c r="H111849" s="2">
        <v>10</v>
      </c>
      <c r="I111849" s="15"/>
      <c r="J111849" s="6"/>
      <c r="K111849" s="6"/>
      <c r="L111849" s="5"/>
    </row>
    <row r="111850" spans="1:12" ht="18" customHeight="1" x14ac:dyDescent="0.3">
      <c r="A111850" s="12">
        <v>40108</v>
      </c>
      <c r="B111850" s="2" t="s">
        <v>111898</v>
      </c>
      <c r="C111850" s="2" t="s">
        <v>102770</v>
      </c>
      <c r="D111850" s="3" t="s">
        <v>1657</v>
      </c>
      <c r="E111850" s="2" t="s">
        <v>16</v>
      </c>
      <c r="F111850" s="2" t="s">
        <v>17</v>
      </c>
      <c r="G111850" s="4">
        <v>11.55</v>
      </c>
      <c r="H111850" s="2">
        <v>10</v>
      </c>
      <c r="I111850" s="15"/>
      <c r="J111850" s="6"/>
      <c r="K111850" s="6"/>
      <c r="L111850" s="5"/>
    </row>
    <row r="111851" spans="1:12" ht="18" customHeight="1" x14ac:dyDescent="0.3">
      <c r="A111851" s="12">
        <v>40109</v>
      </c>
      <c r="B111851" s="2" t="s">
        <v>111899</v>
      </c>
      <c r="C111851" s="2" t="s">
        <v>102770</v>
      </c>
      <c r="D111851" s="3" t="s">
        <v>1657</v>
      </c>
      <c r="E111851" s="2" t="s">
        <v>16</v>
      </c>
      <c r="F111851" s="2" t="s">
        <v>17</v>
      </c>
      <c r="G111851" s="4">
        <v>11.55</v>
      </c>
      <c r="H111851" s="2">
        <v>10</v>
      </c>
      <c r="I111851" s="15"/>
      <c r="J111851" s="6"/>
      <c r="K111851" s="6"/>
      <c r="L111851" s="5"/>
    </row>
    <row r="111852" spans="1:12" ht="18" customHeight="1" x14ac:dyDescent="0.3">
      <c r="A111852" s="12">
        <v>40110</v>
      </c>
      <c r="B111852" s="2" t="s">
        <v>111900</v>
      </c>
      <c r="C111852" s="2" t="s">
        <v>102770</v>
      </c>
      <c r="D111852" s="3" t="s">
        <v>1657</v>
      </c>
      <c r="E111852" s="2" t="s">
        <v>16</v>
      </c>
      <c r="F111852" s="2" t="s">
        <v>17</v>
      </c>
      <c r="G111852" s="4">
        <v>11.55</v>
      </c>
      <c r="H111852" s="2">
        <v>10</v>
      </c>
      <c r="I111852" s="15"/>
      <c r="J111852" s="6"/>
      <c r="K111852" s="6"/>
      <c r="L111852" s="5"/>
    </row>
    <row r="111853" spans="1:12" ht="18" customHeight="1" x14ac:dyDescent="0.3">
      <c r="A111853" s="12">
        <v>40108</v>
      </c>
      <c r="B111853" s="2" t="s">
        <v>111901</v>
      </c>
      <c r="C111853" s="2" t="s">
        <v>102770</v>
      </c>
      <c r="D111853" s="3" t="s">
        <v>1657</v>
      </c>
      <c r="E111853" s="2" t="s">
        <v>16</v>
      </c>
      <c r="F111853" s="2" t="s">
        <v>17</v>
      </c>
      <c r="G111853" s="4">
        <v>11.55</v>
      </c>
      <c r="H111853" s="2">
        <v>10</v>
      </c>
      <c r="I111853" s="15"/>
      <c r="J111853" s="6"/>
      <c r="K111853" s="6"/>
      <c r="L111853" s="5"/>
    </row>
    <row r="111854" spans="1:12" ht="18" customHeight="1" x14ac:dyDescent="0.3">
      <c r="A111854" s="12">
        <v>40109</v>
      </c>
      <c r="B111854" s="2" t="s">
        <v>111902</v>
      </c>
      <c r="C111854" s="2" t="s">
        <v>102770</v>
      </c>
      <c r="D111854" s="3" t="s">
        <v>1657</v>
      </c>
      <c r="E111854" s="2" t="s">
        <v>16</v>
      </c>
      <c r="F111854" s="2" t="s">
        <v>17</v>
      </c>
      <c r="G111854" s="4">
        <v>11.55</v>
      </c>
      <c r="H111854" s="2">
        <v>10</v>
      </c>
      <c r="I111854" s="15"/>
      <c r="J111854" s="6"/>
      <c r="K111854" s="6"/>
      <c r="L111854" s="5"/>
    </row>
    <row r="111855" spans="1:12" ht="18" customHeight="1" x14ac:dyDescent="0.3">
      <c r="A111855" s="12">
        <v>40110</v>
      </c>
      <c r="B111855" s="2" t="s">
        <v>111903</v>
      </c>
      <c r="C111855" s="2" t="s">
        <v>102770</v>
      </c>
      <c r="D111855" s="3" t="s">
        <v>1657</v>
      </c>
      <c r="E111855" s="2" t="s">
        <v>16</v>
      </c>
      <c r="F111855" s="2" t="s">
        <v>17</v>
      </c>
      <c r="G111855" s="4">
        <v>11.55</v>
      </c>
      <c r="H111855" s="2">
        <v>10</v>
      </c>
      <c r="I111855" s="15"/>
      <c r="J111855" s="6"/>
      <c r="K111855" s="6"/>
      <c r="L111855" s="5"/>
    </row>
    <row r="111856" spans="1:12" ht="18" customHeight="1" x14ac:dyDescent="0.3">
      <c r="A111856" s="12">
        <v>40108</v>
      </c>
      <c r="B111856" s="2" t="s">
        <v>111904</v>
      </c>
      <c r="C111856" s="2" t="s">
        <v>102770</v>
      </c>
      <c r="D111856" s="3" t="s">
        <v>1657</v>
      </c>
      <c r="E111856" s="2" t="s">
        <v>16</v>
      </c>
      <c r="F111856" s="2" t="s">
        <v>17</v>
      </c>
      <c r="G111856" s="4">
        <v>11.55</v>
      </c>
      <c r="H111856" s="2">
        <v>10</v>
      </c>
      <c r="I111856" s="15"/>
      <c r="J111856" s="6"/>
      <c r="K111856" s="6"/>
      <c r="L111856" s="5"/>
    </row>
    <row r="111857" spans="1:12" ht="18" customHeight="1" x14ac:dyDescent="0.3">
      <c r="A111857" s="12">
        <v>40109</v>
      </c>
      <c r="B111857" s="2" t="s">
        <v>111905</v>
      </c>
      <c r="C111857" s="2" t="s">
        <v>102770</v>
      </c>
      <c r="D111857" s="3" t="s">
        <v>1657</v>
      </c>
      <c r="E111857" s="2" t="s">
        <v>16</v>
      </c>
      <c r="F111857" s="2" t="s">
        <v>17</v>
      </c>
      <c r="G111857" s="4">
        <v>11.55</v>
      </c>
      <c r="H111857" s="2">
        <v>10</v>
      </c>
      <c r="I111857" s="15"/>
      <c r="J111857" s="6"/>
      <c r="K111857" s="6"/>
      <c r="L111857" s="5"/>
    </row>
    <row r="111858" spans="1:12" ht="18" customHeight="1" x14ac:dyDescent="0.3">
      <c r="A111858" s="12">
        <v>40110</v>
      </c>
      <c r="B111858" s="2" t="s">
        <v>111906</v>
      </c>
      <c r="C111858" s="2" t="s">
        <v>102770</v>
      </c>
      <c r="D111858" s="3" t="s">
        <v>1657</v>
      </c>
      <c r="E111858" s="2" t="s">
        <v>16</v>
      </c>
      <c r="F111858" s="2" t="s">
        <v>17</v>
      </c>
      <c r="G111858" s="4">
        <v>11.55</v>
      </c>
      <c r="H111858" s="2">
        <v>10</v>
      </c>
      <c r="I111858" s="15"/>
      <c r="J111858" s="6"/>
      <c r="K111858" s="6"/>
      <c r="L111858" s="5"/>
    </row>
    <row r="111859" spans="1:12" ht="18" customHeight="1" x14ac:dyDescent="0.3">
      <c r="A111859" s="12">
        <v>40108</v>
      </c>
      <c r="B111859" s="2" t="s">
        <v>111907</v>
      </c>
      <c r="C111859" s="2" t="s">
        <v>102770</v>
      </c>
      <c r="D111859" s="3" t="s">
        <v>1657</v>
      </c>
      <c r="E111859" s="2" t="s">
        <v>16</v>
      </c>
      <c r="F111859" s="2" t="s">
        <v>17</v>
      </c>
      <c r="G111859" s="4">
        <v>11.55</v>
      </c>
      <c r="H111859" s="2">
        <v>10</v>
      </c>
      <c r="I111859" s="15"/>
      <c r="J111859" s="6"/>
      <c r="K111859" s="6"/>
      <c r="L111859" s="5"/>
    </row>
    <row r="111860" spans="1:12" ht="18" customHeight="1" x14ac:dyDescent="0.3">
      <c r="A111860" s="12">
        <v>40109</v>
      </c>
      <c r="B111860" s="2" t="s">
        <v>111908</v>
      </c>
      <c r="C111860" s="2" t="s">
        <v>102770</v>
      </c>
      <c r="D111860" s="3" t="s">
        <v>1657</v>
      </c>
      <c r="E111860" s="2" t="s">
        <v>16</v>
      </c>
      <c r="F111860" s="2" t="s">
        <v>17</v>
      </c>
      <c r="G111860" s="4">
        <v>11.55</v>
      </c>
      <c r="H111860" s="2">
        <v>10</v>
      </c>
      <c r="I111860" s="15"/>
      <c r="J111860" s="6"/>
      <c r="K111860" s="6"/>
      <c r="L111860" s="5"/>
    </row>
    <row r="111861" spans="1:12" ht="18" customHeight="1" x14ac:dyDescent="0.3">
      <c r="A111861" s="12">
        <v>40110</v>
      </c>
      <c r="B111861" s="2" t="s">
        <v>111909</v>
      </c>
      <c r="C111861" s="2" t="s">
        <v>102770</v>
      </c>
      <c r="D111861" s="3" t="s">
        <v>1657</v>
      </c>
      <c r="E111861" s="2" t="s">
        <v>16</v>
      </c>
      <c r="F111861" s="2" t="s">
        <v>17</v>
      </c>
      <c r="G111861" s="4">
        <v>11.55</v>
      </c>
      <c r="H111861" s="2">
        <v>10</v>
      </c>
      <c r="I111861" s="15"/>
      <c r="J111861" s="6"/>
      <c r="K111861" s="6"/>
      <c r="L111861" s="5"/>
    </row>
    <row r="111862" spans="1:12" ht="18" customHeight="1" x14ac:dyDescent="0.3">
      <c r="A111862" s="12">
        <v>40108</v>
      </c>
      <c r="B111862" s="2" t="s">
        <v>111910</v>
      </c>
      <c r="C111862" s="2" t="s">
        <v>102770</v>
      </c>
      <c r="D111862" s="3" t="s">
        <v>1657</v>
      </c>
      <c r="E111862" s="2" t="s">
        <v>16</v>
      </c>
      <c r="F111862" s="2" t="s">
        <v>17</v>
      </c>
      <c r="G111862" s="4">
        <v>11.55</v>
      </c>
      <c r="H111862" s="2">
        <v>10</v>
      </c>
      <c r="I111862" s="15"/>
      <c r="J111862" s="6"/>
      <c r="K111862" s="6"/>
      <c r="L111862" s="5"/>
    </row>
    <row r="111863" spans="1:12" ht="18" customHeight="1" x14ac:dyDescent="0.3">
      <c r="A111863" s="12">
        <v>40109</v>
      </c>
      <c r="B111863" s="2" t="s">
        <v>111911</v>
      </c>
      <c r="C111863" s="2" t="s">
        <v>102770</v>
      </c>
      <c r="D111863" s="3" t="s">
        <v>1657</v>
      </c>
      <c r="E111863" s="2" t="s">
        <v>16</v>
      </c>
      <c r="F111863" s="2" t="s">
        <v>17</v>
      </c>
      <c r="G111863" s="4">
        <v>11.55</v>
      </c>
      <c r="H111863" s="2">
        <v>10</v>
      </c>
      <c r="I111863" s="15"/>
      <c r="J111863" s="6"/>
      <c r="K111863" s="6"/>
      <c r="L111863" s="5"/>
    </row>
    <row r="111864" spans="1:12" ht="18" customHeight="1" x14ac:dyDescent="0.3">
      <c r="A111864" s="12">
        <v>40110</v>
      </c>
      <c r="B111864" s="2" t="s">
        <v>111912</v>
      </c>
      <c r="C111864" s="2" t="s">
        <v>102770</v>
      </c>
      <c r="D111864" s="3" t="s">
        <v>1657</v>
      </c>
      <c r="E111864" s="2" t="s">
        <v>16</v>
      </c>
      <c r="F111864" s="2" t="s">
        <v>17</v>
      </c>
      <c r="G111864" s="4">
        <v>11.55</v>
      </c>
      <c r="H111864" s="2">
        <v>10</v>
      </c>
      <c r="I111864" s="15"/>
      <c r="J111864" s="6"/>
      <c r="K111864" s="6"/>
      <c r="L111864" s="5"/>
    </row>
    <row r="111865" spans="1:12" ht="18" customHeight="1" x14ac:dyDescent="0.3">
      <c r="A111865" s="12">
        <v>40108</v>
      </c>
      <c r="B111865" s="2" t="s">
        <v>111913</v>
      </c>
      <c r="C111865" s="2" t="s">
        <v>102770</v>
      </c>
      <c r="D111865" s="3" t="s">
        <v>1657</v>
      </c>
      <c r="E111865" s="2" t="s">
        <v>16</v>
      </c>
      <c r="F111865" s="2" t="s">
        <v>17</v>
      </c>
      <c r="G111865" s="4">
        <v>11.55</v>
      </c>
      <c r="H111865" s="2">
        <v>10</v>
      </c>
      <c r="I111865" s="15"/>
      <c r="J111865" s="6"/>
      <c r="K111865" s="6"/>
      <c r="L111865" s="5"/>
    </row>
    <row r="111866" spans="1:12" ht="18" customHeight="1" x14ac:dyDescent="0.3">
      <c r="A111866" s="12">
        <v>40109</v>
      </c>
      <c r="B111866" s="2" t="s">
        <v>111914</v>
      </c>
      <c r="C111866" s="2" t="s">
        <v>102770</v>
      </c>
      <c r="D111866" s="3" t="s">
        <v>1657</v>
      </c>
      <c r="E111866" s="2" t="s">
        <v>16</v>
      </c>
      <c r="F111866" s="2" t="s">
        <v>17</v>
      </c>
      <c r="G111866" s="4">
        <v>11.55</v>
      </c>
      <c r="H111866" s="2">
        <v>10</v>
      </c>
      <c r="I111866" s="15"/>
      <c r="J111866" s="6"/>
      <c r="K111866" s="6"/>
      <c r="L111866" s="5"/>
    </row>
    <row r="111867" spans="1:12" ht="18" customHeight="1" x14ac:dyDescent="0.3">
      <c r="A111867" s="12">
        <v>40110</v>
      </c>
      <c r="B111867" s="2" t="s">
        <v>111915</v>
      </c>
      <c r="C111867" s="2" t="s">
        <v>102770</v>
      </c>
      <c r="D111867" s="3" t="s">
        <v>1657</v>
      </c>
      <c r="E111867" s="2" t="s">
        <v>16</v>
      </c>
      <c r="F111867" s="2" t="s">
        <v>17</v>
      </c>
      <c r="G111867" s="4">
        <v>11.55</v>
      </c>
      <c r="H111867" s="2">
        <v>10</v>
      </c>
      <c r="I111867" s="15"/>
      <c r="J111867" s="6"/>
      <c r="K111867" s="6"/>
      <c r="L111867" s="5"/>
    </row>
    <row r="111868" spans="1:12" ht="18" customHeight="1" x14ac:dyDescent="0.3">
      <c r="A111868" s="12">
        <v>40108</v>
      </c>
      <c r="B111868" s="2" t="s">
        <v>111916</v>
      </c>
      <c r="C111868" s="2" t="s">
        <v>102770</v>
      </c>
      <c r="D111868" s="3" t="s">
        <v>1657</v>
      </c>
      <c r="E111868" s="2" t="s">
        <v>16</v>
      </c>
      <c r="F111868" s="2" t="s">
        <v>17</v>
      </c>
      <c r="G111868" s="4">
        <v>11.55</v>
      </c>
      <c r="H111868" s="2">
        <v>10</v>
      </c>
      <c r="I111868" s="15"/>
      <c r="J111868" s="6"/>
      <c r="K111868" s="6"/>
      <c r="L111868" s="5"/>
    </row>
    <row r="111869" spans="1:12" ht="18" customHeight="1" x14ac:dyDescent="0.3">
      <c r="A111869" s="12">
        <v>40109</v>
      </c>
      <c r="B111869" s="2" t="s">
        <v>111917</v>
      </c>
      <c r="C111869" s="2" t="s">
        <v>102770</v>
      </c>
      <c r="D111869" s="3" t="s">
        <v>1657</v>
      </c>
      <c r="E111869" s="2" t="s">
        <v>16</v>
      </c>
      <c r="F111869" s="2" t="s">
        <v>17</v>
      </c>
      <c r="G111869" s="4">
        <v>11.55</v>
      </c>
      <c r="H111869" s="2">
        <v>10</v>
      </c>
      <c r="I111869" s="15"/>
      <c r="J111869" s="6"/>
      <c r="K111869" s="6"/>
      <c r="L111869" s="5"/>
    </row>
    <row r="111870" spans="1:12" ht="18" customHeight="1" x14ac:dyDescent="0.3">
      <c r="A111870" s="12">
        <v>40110</v>
      </c>
      <c r="B111870" s="2" t="s">
        <v>111918</v>
      </c>
      <c r="C111870" s="2" t="s">
        <v>102770</v>
      </c>
      <c r="D111870" s="3" t="s">
        <v>1657</v>
      </c>
      <c r="E111870" s="2" t="s">
        <v>16</v>
      </c>
      <c r="F111870" s="2" t="s">
        <v>17</v>
      </c>
      <c r="G111870" s="4">
        <v>11.55</v>
      </c>
      <c r="H111870" s="2">
        <v>10</v>
      </c>
      <c r="I111870" s="15"/>
      <c r="J111870" s="6"/>
      <c r="K111870" s="6"/>
      <c r="L111870" s="5"/>
    </row>
    <row r="111871" spans="1:12" ht="18" customHeight="1" x14ac:dyDescent="0.3">
      <c r="A111871" s="12">
        <v>40108</v>
      </c>
      <c r="B111871" s="2" t="s">
        <v>111919</v>
      </c>
      <c r="C111871" s="2" t="s">
        <v>102770</v>
      </c>
      <c r="D111871" s="3" t="s">
        <v>1657</v>
      </c>
      <c r="E111871" s="2" t="s">
        <v>16</v>
      </c>
      <c r="F111871" s="2" t="s">
        <v>17</v>
      </c>
      <c r="G111871" s="4">
        <v>11.55</v>
      </c>
      <c r="H111871" s="2">
        <v>10</v>
      </c>
      <c r="I111871" s="15"/>
      <c r="J111871" s="6"/>
      <c r="K111871" s="6"/>
      <c r="L111871" s="5"/>
    </row>
    <row r="111872" spans="1:12" ht="18" customHeight="1" x14ac:dyDescent="0.3">
      <c r="A111872" s="12">
        <v>40109</v>
      </c>
      <c r="B111872" s="2" t="s">
        <v>111920</v>
      </c>
      <c r="C111872" s="2" t="s">
        <v>102770</v>
      </c>
      <c r="D111872" s="3" t="s">
        <v>1657</v>
      </c>
      <c r="E111872" s="2" t="s">
        <v>16</v>
      </c>
      <c r="F111872" s="2" t="s">
        <v>17</v>
      </c>
      <c r="G111872" s="4">
        <v>11.55</v>
      </c>
      <c r="H111872" s="2">
        <v>10</v>
      </c>
      <c r="I111872" s="15"/>
      <c r="J111872" s="6"/>
      <c r="K111872" s="6"/>
      <c r="L111872" s="5"/>
    </row>
    <row r="111873" spans="1:12" ht="18" customHeight="1" x14ac:dyDescent="0.3">
      <c r="A111873" s="12">
        <v>40110</v>
      </c>
      <c r="B111873" s="2" t="s">
        <v>111921</v>
      </c>
      <c r="C111873" s="2" t="s">
        <v>102770</v>
      </c>
      <c r="D111873" s="3" t="s">
        <v>1657</v>
      </c>
      <c r="E111873" s="2" t="s">
        <v>16</v>
      </c>
      <c r="F111873" s="2" t="s">
        <v>17</v>
      </c>
      <c r="G111873" s="4">
        <v>11.55</v>
      </c>
      <c r="H111873" s="2">
        <v>10</v>
      </c>
      <c r="I111873" s="15"/>
      <c r="J111873" s="6"/>
      <c r="K111873" s="6"/>
      <c r="L111873" s="5"/>
    </row>
    <row r="111874" spans="1:12" ht="18" customHeight="1" x14ac:dyDescent="0.3">
      <c r="A111874" s="12">
        <v>40108</v>
      </c>
      <c r="B111874" s="2" t="s">
        <v>111922</v>
      </c>
      <c r="C111874" s="2" t="s">
        <v>102770</v>
      </c>
      <c r="D111874" s="3" t="s">
        <v>1657</v>
      </c>
      <c r="E111874" s="2" t="s">
        <v>16</v>
      </c>
      <c r="F111874" s="2" t="s">
        <v>17</v>
      </c>
      <c r="G111874" s="4">
        <v>11.55</v>
      </c>
      <c r="H111874" s="2">
        <v>10</v>
      </c>
      <c r="I111874" s="15"/>
      <c r="J111874" s="6"/>
      <c r="K111874" s="6"/>
      <c r="L111874" s="5"/>
    </row>
    <row r="111875" spans="1:12" ht="18" customHeight="1" x14ac:dyDescent="0.3">
      <c r="A111875" s="12">
        <v>40109</v>
      </c>
      <c r="B111875" s="2" t="s">
        <v>111923</v>
      </c>
      <c r="C111875" s="2" t="s">
        <v>102770</v>
      </c>
      <c r="D111875" s="3" t="s">
        <v>1657</v>
      </c>
      <c r="E111875" s="2" t="s">
        <v>16</v>
      </c>
      <c r="F111875" s="2" t="s">
        <v>17</v>
      </c>
      <c r="G111875" s="4">
        <v>11.55</v>
      </c>
      <c r="H111875" s="2">
        <v>10</v>
      </c>
      <c r="I111875" s="15"/>
      <c r="J111875" s="6"/>
      <c r="K111875" s="6"/>
      <c r="L111875" s="5"/>
    </row>
    <row r="111876" spans="1:12" ht="18" customHeight="1" x14ac:dyDescent="0.3">
      <c r="A111876" s="12">
        <v>40110</v>
      </c>
      <c r="B111876" s="2" t="s">
        <v>111924</v>
      </c>
      <c r="C111876" s="2" t="s">
        <v>102770</v>
      </c>
      <c r="D111876" s="3" t="s">
        <v>1657</v>
      </c>
      <c r="E111876" s="2" t="s">
        <v>16</v>
      </c>
      <c r="F111876" s="2" t="s">
        <v>17</v>
      </c>
      <c r="G111876" s="4">
        <v>11.55</v>
      </c>
      <c r="H111876" s="2">
        <v>10</v>
      </c>
      <c r="I111876" s="15"/>
      <c r="J111876" s="6"/>
      <c r="K111876" s="6"/>
      <c r="L111876" s="5"/>
    </row>
    <row r="111877" spans="1:12" ht="18" customHeight="1" x14ac:dyDescent="0.3">
      <c r="A111877" s="12">
        <v>40108</v>
      </c>
      <c r="B111877" s="2" t="s">
        <v>111925</v>
      </c>
      <c r="C111877" s="2" t="s">
        <v>102770</v>
      </c>
      <c r="D111877" s="3" t="s">
        <v>1657</v>
      </c>
      <c r="E111877" s="2" t="s">
        <v>16</v>
      </c>
      <c r="F111877" s="2" t="s">
        <v>17</v>
      </c>
      <c r="G111877" s="4">
        <v>11.55</v>
      </c>
      <c r="H111877" s="2">
        <v>10</v>
      </c>
      <c r="I111877" s="15"/>
      <c r="J111877" s="6"/>
      <c r="K111877" s="6"/>
      <c r="L111877" s="5"/>
    </row>
    <row r="111878" spans="1:12" ht="18" customHeight="1" x14ac:dyDescent="0.3">
      <c r="A111878" s="12">
        <v>40109</v>
      </c>
      <c r="B111878" s="2" t="s">
        <v>111926</v>
      </c>
      <c r="C111878" s="2" t="s">
        <v>102770</v>
      </c>
      <c r="D111878" s="3" t="s">
        <v>1657</v>
      </c>
      <c r="E111878" s="2" t="s">
        <v>16</v>
      </c>
      <c r="F111878" s="2" t="s">
        <v>17</v>
      </c>
      <c r="G111878" s="4">
        <v>11.55</v>
      </c>
      <c r="H111878" s="2">
        <v>10</v>
      </c>
      <c r="I111878" s="15"/>
      <c r="J111878" s="6"/>
      <c r="K111878" s="6"/>
      <c r="L111878" s="5"/>
    </row>
    <row r="111879" spans="1:12" ht="18" customHeight="1" x14ac:dyDescent="0.3">
      <c r="A111879" s="12">
        <v>40110</v>
      </c>
      <c r="B111879" s="2" t="s">
        <v>111927</v>
      </c>
      <c r="C111879" s="2" t="s">
        <v>102770</v>
      </c>
      <c r="D111879" s="3" t="s">
        <v>1657</v>
      </c>
      <c r="E111879" s="2" t="s">
        <v>16</v>
      </c>
      <c r="F111879" s="2" t="s">
        <v>17</v>
      </c>
      <c r="G111879" s="4">
        <v>11.55</v>
      </c>
      <c r="H111879" s="2">
        <v>10</v>
      </c>
      <c r="I111879" s="15"/>
      <c r="J111879" s="6"/>
      <c r="K111879" s="6"/>
      <c r="L111879" s="5"/>
    </row>
    <row r="111880" spans="1:12" ht="18" customHeight="1" x14ac:dyDescent="0.3">
      <c r="A111880" s="12">
        <v>40108</v>
      </c>
      <c r="B111880" s="2" t="s">
        <v>111928</v>
      </c>
      <c r="C111880" s="2" t="s">
        <v>102770</v>
      </c>
      <c r="D111880" s="3" t="s">
        <v>1657</v>
      </c>
      <c r="E111880" s="2" t="s">
        <v>16</v>
      </c>
      <c r="F111880" s="2" t="s">
        <v>17</v>
      </c>
      <c r="G111880" s="4">
        <v>11.55</v>
      </c>
      <c r="H111880" s="2">
        <v>10</v>
      </c>
      <c r="I111880" s="15"/>
      <c r="J111880" s="6"/>
      <c r="K111880" s="6"/>
      <c r="L111880" s="5"/>
    </row>
    <row r="111881" spans="1:12" ht="18" customHeight="1" x14ac:dyDescent="0.3">
      <c r="A111881" s="12">
        <v>40109</v>
      </c>
      <c r="B111881" s="2" t="s">
        <v>111929</v>
      </c>
      <c r="C111881" s="2" t="s">
        <v>102770</v>
      </c>
      <c r="D111881" s="3" t="s">
        <v>1657</v>
      </c>
      <c r="E111881" s="2" t="s">
        <v>16</v>
      </c>
      <c r="F111881" s="2" t="s">
        <v>17</v>
      </c>
      <c r="G111881" s="4">
        <v>11.55</v>
      </c>
      <c r="H111881" s="2">
        <v>10</v>
      </c>
      <c r="I111881" s="15"/>
      <c r="J111881" s="6"/>
      <c r="K111881" s="6"/>
      <c r="L111881" s="5"/>
    </row>
    <row r="111882" spans="1:12" ht="18" customHeight="1" x14ac:dyDescent="0.3">
      <c r="A111882" s="12">
        <v>40110</v>
      </c>
      <c r="B111882" s="2" t="s">
        <v>111930</v>
      </c>
      <c r="C111882" s="2" t="s">
        <v>102770</v>
      </c>
      <c r="D111882" s="3" t="s">
        <v>1657</v>
      </c>
      <c r="E111882" s="2" t="s">
        <v>16</v>
      </c>
      <c r="F111882" s="2" t="s">
        <v>17</v>
      </c>
      <c r="G111882" s="4">
        <v>11.55</v>
      </c>
      <c r="H111882" s="2">
        <v>10</v>
      </c>
      <c r="I111882" s="15"/>
      <c r="J111882" s="6"/>
      <c r="K111882" s="6"/>
      <c r="L111882" s="5"/>
    </row>
    <row r="111883" spans="1:12" ht="18" customHeight="1" x14ac:dyDescent="0.3">
      <c r="A111883" s="12">
        <v>40108</v>
      </c>
      <c r="B111883" s="2" t="s">
        <v>111931</v>
      </c>
      <c r="C111883" s="2" t="s">
        <v>102770</v>
      </c>
      <c r="D111883" s="3" t="s">
        <v>1657</v>
      </c>
      <c r="E111883" s="2" t="s">
        <v>16</v>
      </c>
      <c r="F111883" s="2" t="s">
        <v>17</v>
      </c>
      <c r="G111883" s="4">
        <v>11.55</v>
      </c>
      <c r="H111883" s="2">
        <v>10</v>
      </c>
      <c r="I111883" s="15"/>
      <c r="J111883" s="6"/>
      <c r="K111883" s="6"/>
      <c r="L111883" s="5"/>
    </row>
    <row r="111884" spans="1:12" ht="18" customHeight="1" x14ac:dyDescent="0.3">
      <c r="A111884" s="12">
        <v>40109</v>
      </c>
      <c r="B111884" s="2" t="s">
        <v>111932</v>
      </c>
      <c r="C111884" s="2" t="s">
        <v>102770</v>
      </c>
      <c r="D111884" s="3" t="s">
        <v>1657</v>
      </c>
      <c r="E111884" s="2" t="s">
        <v>16</v>
      </c>
      <c r="F111884" s="2" t="s">
        <v>17</v>
      </c>
      <c r="G111884" s="4">
        <v>11.55</v>
      </c>
      <c r="H111884" s="2">
        <v>10</v>
      </c>
      <c r="I111884" s="15"/>
      <c r="J111884" s="6"/>
      <c r="K111884" s="6"/>
      <c r="L111884" s="5"/>
    </row>
    <row r="111885" spans="1:12" ht="18" customHeight="1" x14ac:dyDescent="0.3">
      <c r="A111885" s="12">
        <v>40110</v>
      </c>
      <c r="B111885" s="2" t="s">
        <v>111933</v>
      </c>
      <c r="C111885" s="2" t="s">
        <v>102770</v>
      </c>
      <c r="D111885" s="3" t="s">
        <v>1657</v>
      </c>
      <c r="E111885" s="2" t="s">
        <v>16</v>
      </c>
      <c r="F111885" s="2" t="s">
        <v>17</v>
      </c>
      <c r="G111885" s="4">
        <v>11.55</v>
      </c>
      <c r="H111885" s="2">
        <v>10</v>
      </c>
      <c r="I111885" s="15"/>
      <c r="J111885" s="6"/>
      <c r="K111885" s="6"/>
      <c r="L111885" s="5"/>
    </row>
    <row r="111886" spans="1:12" ht="18" customHeight="1" x14ac:dyDescent="0.3">
      <c r="A111886" s="12">
        <v>40108</v>
      </c>
      <c r="B111886" s="2" t="s">
        <v>111934</v>
      </c>
      <c r="C111886" s="2" t="s">
        <v>102770</v>
      </c>
      <c r="D111886" s="3" t="s">
        <v>1657</v>
      </c>
      <c r="E111886" s="2" t="s">
        <v>16</v>
      </c>
      <c r="F111886" s="2" t="s">
        <v>17</v>
      </c>
      <c r="G111886" s="4">
        <v>11.55</v>
      </c>
      <c r="H111886" s="2">
        <v>10</v>
      </c>
      <c r="I111886" s="15"/>
      <c r="J111886" s="6"/>
      <c r="K111886" s="6"/>
      <c r="L111886" s="5"/>
    </row>
    <row r="111887" spans="1:12" ht="18" customHeight="1" x14ac:dyDescent="0.3">
      <c r="A111887" s="12">
        <v>40109</v>
      </c>
      <c r="B111887" s="2" t="s">
        <v>111935</v>
      </c>
      <c r="C111887" s="2" t="s">
        <v>102770</v>
      </c>
      <c r="D111887" s="3" t="s">
        <v>1657</v>
      </c>
      <c r="E111887" s="2" t="s">
        <v>16</v>
      </c>
      <c r="F111887" s="2" t="s">
        <v>17</v>
      </c>
      <c r="G111887" s="4">
        <v>11.55</v>
      </c>
      <c r="H111887" s="2">
        <v>10</v>
      </c>
      <c r="I111887" s="15"/>
      <c r="J111887" s="6"/>
      <c r="K111887" s="6"/>
      <c r="L111887" s="5"/>
    </row>
    <row r="111888" spans="1:12" ht="18" customHeight="1" x14ac:dyDescent="0.3">
      <c r="A111888" s="12">
        <v>40110</v>
      </c>
      <c r="B111888" s="2" t="s">
        <v>111936</v>
      </c>
      <c r="C111888" s="2" t="s">
        <v>102770</v>
      </c>
      <c r="D111888" s="3" t="s">
        <v>1657</v>
      </c>
      <c r="E111888" s="2" t="s">
        <v>16</v>
      </c>
      <c r="F111888" s="2" t="s">
        <v>17</v>
      </c>
      <c r="G111888" s="4">
        <v>11.55</v>
      </c>
      <c r="H111888" s="2">
        <v>10</v>
      </c>
      <c r="I111888" s="15"/>
      <c r="J111888" s="6"/>
      <c r="K111888" s="6"/>
      <c r="L111888" s="5"/>
    </row>
    <row r="111889" spans="1:12" ht="18" customHeight="1" x14ac:dyDescent="0.3">
      <c r="A111889" s="12">
        <v>40108</v>
      </c>
      <c r="B111889" s="2" t="s">
        <v>111937</v>
      </c>
      <c r="C111889" s="2" t="s">
        <v>102770</v>
      </c>
      <c r="D111889" s="3" t="s">
        <v>1657</v>
      </c>
      <c r="E111889" s="2" t="s">
        <v>16</v>
      </c>
      <c r="F111889" s="2" t="s">
        <v>17</v>
      </c>
      <c r="G111889" s="4">
        <v>11.55</v>
      </c>
      <c r="H111889" s="2">
        <v>10</v>
      </c>
      <c r="I111889" s="15"/>
      <c r="J111889" s="6"/>
      <c r="K111889" s="6"/>
      <c r="L111889" s="5"/>
    </row>
    <row r="111890" spans="1:12" ht="18" customHeight="1" x14ac:dyDescent="0.3">
      <c r="A111890" s="12">
        <v>40109</v>
      </c>
      <c r="B111890" s="2" t="s">
        <v>111938</v>
      </c>
      <c r="C111890" s="2" t="s">
        <v>102770</v>
      </c>
      <c r="D111890" s="3" t="s">
        <v>1657</v>
      </c>
      <c r="E111890" s="2" t="s">
        <v>16</v>
      </c>
      <c r="F111890" s="2" t="s">
        <v>17</v>
      </c>
      <c r="G111890" s="4">
        <v>11.55</v>
      </c>
      <c r="H111890" s="2">
        <v>10</v>
      </c>
      <c r="I111890" s="15"/>
      <c r="J111890" s="6"/>
      <c r="K111890" s="6"/>
      <c r="L111890" s="5"/>
    </row>
    <row r="111891" spans="1:12" ht="18" customHeight="1" x14ac:dyDescent="0.3">
      <c r="A111891" s="12">
        <v>40110</v>
      </c>
      <c r="B111891" s="2" t="s">
        <v>111939</v>
      </c>
      <c r="C111891" s="2" t="s">
        <v>102770</v>
      </c>
      <c r="D111891" s="3" t="s">
        <v>1657</v>
      </c>
      <c r="E111891" s="2" t="s">
        <v>16</v>
      </c>
      <c r="F111891" s="2" t="s">
        <v>17</v>
      </c>
      <c r="G111891" s="4">
        <v>11.55</v>
      </c>
      <c r="H111891" s="2">
        <v>10</v>
      </c>
      <c r="I111891" s="15"/>
      <c r="J111891" s="6"/>
      <c r="K111891" s="6"/>
      <c r="L111891" s="5"/>
    </row>
    <row r="111892" spans="1:12" ht="18" customHeight="1" x14ac:dyDescent="0.3">
      <c r="A111892" s="12">
        <v>40108</v>
      </c>
      <c r="B111892" s="2" t="s">
        <v>111940</v>
      </c>
      <c r="C111892" s="2" t="s">
        <v>102770</v>
      </c>
      <c r="D111892" s="3" t="s">
        <v>1657</v>
      </c>
      <c r="E111892" s="2" t="s">
        <v>16</v>
      </c>
      <c r="F111892" s="2" t="s">
        <v>17</v>
      </c>
      <c r="G111892" s="4">
        <v>11.55</v>
      </c>
      <c r="H111892" s="2">
        <v>10</v>
      </c>
      <c r="I111892" s="15"/>
      <c r="J111892" s="6"/>
      <c r="K111892" s="6"/>
      <c r="L111892" s="5"/>
    </row>
    <row r="111893" spans="1:12" ht="18" customHeight="1" x14ac:dyDescent="0.3">
      <c r="A111893" s="12">
        <v>40109</v>
      </c>
      <c r="B111893" s="2" t="s">
        <v>111941</v>
      </c>
      <c r="C111893" s="2" t="s">
        <v>102770</v>
      </c>
      <c r="D111893" s="3" t="s">
        <v>1657</v>
      </c>
      <c r="E111893" s="2" t="s">
        <v>16</v>
      </c>
      <c r="F111893" s="2" t="s">
        <v>17</v>
      </c>
      <c r="G111893" s="4">
        <v>11.55</v>
      </c>
      <c r="H111893" s="2">
        <v>10</v>
      </c>
      <c r="I111893" s="15"/>
      <c r="J111893" s="6"/>
      <c r="K111893" s="6"/>
      <c r="L111893" s="5"/>
    </row>
    <row r="111894" spans="1:12" ht="18" customHeight="1" x14ac:dyDescent="0.3">
      <c r="A111894" s="12">
        <v>40110</v>
      </c>
      <c r="B111894" s="2" t="s">
        <v>111942</v>
      </c>
      <c r="C111894" s="2" t="s">
        <v>102770</v>
      </c>
      <c r="D111894" s="3" t="s">
        <v>1657</v>
      </c>
      <c r="E111894" s="2" t="s">
        <v>16</v>
      </c>
      <c r="F111894" s="2" t="s">
        <v>17</v>
      </c>
      <c r="G111894" s="4">
        <v>11.55</v>
      </c>
      <c r="H111894" s="2">
        <v>10</v>
      </c>
      <c r="I111894" s="15"/>
      <c r="J111894" s="6"/>
      <c r="K111894" s="6"/>
      <c r="L111894" s="5"/>
    </row>
    <row r="111895" spans="1:12" ht="18" customHeight="1" x14ac:dyDescent="0.3">
      <c r="A111895" s="12">
        <v>40108</v>
      </c>
      <c r="B111895" s="2" t="s">
        <v>111943</v>
      </c>
      <c r="C111895" s="2" t="s">
        <v>102770</v>
      </c>
      <c r="D111895" s="3" t="s">
        <v>1657</v>
      </c>
      <c r="E111895" s="2" t="s">
        <v>16</v>
      </c>
      <c r="F111895" s="2" t="s">
        <v>17</v>
      </c>
      <c r="G111895" s="4">
        <v>11.55</v>
      </c>
      <c r="H111895" s="2">
        <v>10</v>
      </c>
      <c r="I111895" s="15"/>
      <c r="J111895" s="6"/>
      <c r="K111895" s="6"/>
      <c r="L111895" s="5"/>
    </row>
    <row r="111896" spans="1:12" ht="18" customHeight="1" x14ac:dyDescent="0.3">
      <c r="A111896" s="12">
        <v>40109</v>
      </c>
      <c r="B111896" s="2" t="s">
        <v>111944</v>
      </c>
      <c r="C111896" s="2" t="s">
        <v>102770</v>
      </c>
      <c r="D111896" s="3" t="s">
        <v>1657</v>
      </c>
      <c r="E111896" s="2" t="s">
        <v>16</v>
      </c>
      <c r="F111896" s="2" t="s">
        <v>17</v>
      </c>
      <c r="G111896" s="4">
        <v>11.55</v>
      </c>
      <c r="H111896" s="2">
        <v>10</v>
      </c>
      <c r="I111896" s="15"/>
      <c r="J111896" s="6"/>
      <c r="K111896" s="6"/>
      <c r="L111896" s="5"/>
    </row>
    <row r="111897" spans="1:12" ht="18" customHeight="1" x14ac:dyDescent="0.3">
      <c r="A111897" s="12">
        <v>40110</v>
      </c>
      <c r="B111897" s="2" t="s">
        <v>111945</v>
      </c>
      <c r="C111897" s="2" t="s">
        <v>102770</v>
      </c>
      <c r="D111897" s="3" t="s">
        <v>1657</v>
      </c>
      <c r="E111897" s="2" t="s">
        <v>16</v>
      </c>
      <c r="F111897" s="2" t="s">
        <v>17</v>
      </c>
      <c r="G111897" s="4">
        <v>11.55</v>
      </c>
      <c r="H111897" s="2">
        <v>10</v>
      </c>
      <c r="I111897" s="15"/>
      <c r="J111897" s="6"/>
      <c r="K111897" s="6"/>
      <c r="L111897" s="5"/>
    </row>
    <row r="111898" spans="1:12" ht="18" customHeight="1" x14ac:dyDescent="0.3">
      <c r="A111898" s="12">
        <v>40108</v>
      </c>
      <c r="B111898" s="2" t="s">
        <v>111946</v>
      </c>
      <c r="C111898" s="2" t="s">
        <v>102770</v>
      </c>
      <c r="D111898" s="3" t="s">
        <v>1657</v>
      </c>
      <c r="E111898" s="2" t="s">
        <v>16</v>
      </c>
      <c r="F111898" s="2" t="s">
        <v>17</v>
      </c>
      <c r="G111898" s="4">
        <v>11.55</v>
      </c>
      <c r="H111898" s="2">
        <v>10</v>
      </c>
      <c r="I111898" s="15"/>
      <c r="J111898" s="6"/>
      <c r="K111898" s="6"/>
      <c r="L111898" s="5"/>
    </row>
    <row r="111899" spans="1:12" ht="18" customHeight="1" x14ac:dyDescent="0.3">
      <c r="A111899" s="12">
        <v>40109</v>
      </c>
      <c r="B111899" s="2" t="s">
        <v>111947</v>
      </c>
      <c r="C111899" s="2" t="s">
        <v>102770</v>
      </c>
      <c r="D111899" s="3" t="s">
        <v>1657</v>
      </c>
      <c r="E111899" s="2" t="s">
        <v>16</v>
      </c>
      <c r="F111899" s="2" t="s">
        <v>17</v>
      </c>
      <c r="G111899" s="4">
        <v>11.55</v>
      </c>
      <c r="H111899" s="2">
        <v>10</v>
      </c>
      <c r="I111899" s="15"/>
      <c r="J111899" s="6"/>
      <c r="K111899" s="6"/>
      <c r="L111899" s="5"/>
    </row>
    <row r="111900" spans="1:12" ht="18" customHeight="1" x14ac:dyDescent="0.3">
      <c r="A111900" s="12">
        <v>40110</v>
      </c>
      <c r="B111900" s="2" t="s">
        <v>111948</v>
      </c>
      <c r="C111900" s="2" t="s">
        <v>102770</v>
      </c>
      <c r="D111900" s="3" t="s">
        <v>1657</v>
      </c>
      <c r="E111900" s="2" t="s">
        <v>16</v>
      </c>
      <c r="F111900" s="2" t="s">
        <v>17</v>
      </c>
      <c r="G111900" s="4">
        <v>11.55</v>
      </c>
      <c r="H111900" s="2">
        <v>10</v>
      </c>
      <c r="I111900" s="15"/>
      <c r="J111900" s="6"/>
      <c r="K111900" s="6"/>
      <c r="L111900" s="5"/>
    </row>
    <row r="111901" spans="1:12" ht="18" customHeight="1" x14ac:dyDescent="0.3">
      <c r="A111901" s="12">
        <v>40108</v>
      </c>
      <c r="B111901" s="2" t="s">
        <v>111949</v>
      </c>
      <c r="C111901" s="2" t="s">
        <v>102770</v>
      </c>
      <c r="D111901" s="3" t="s">
        <v>1657</v>
      </c>
      <c r="E111901" s="2" t="s">
        <v>16</v>
      </c>
      <c r="F111901" s="2" t="s">
        <v>17</v>
      </c>
      <c r="G111901" s="4">
        <v>11.55</v>
      </c>
      <c r="H111901" s="2">
        <v>10</v>
      </c>
      <c r="I111901" s="15"/>
      <c r="J111901" s="6"/>
      <c r="K111901" s="6"/>
      <c r="L111901" s="5"/>
    </row>
    <row r="111902" spans="1:12" ht="18" customHeight="1" x14ac:dyDescent="0.3">
      <c r="A111902" s="12">
        <v>40109</v>
      </c>
      <c r="B111902" s="2" t="s">
        <v>111950</v>
      </c>
      <c r="C111902" s="2" t="s">
        <v>102770</v>
      </c>
      <c r="D111902" s="3" t="s">
        <v>1657</v>
      </c>
      <c r="E111902" s="2" t="s">
        <v>16</v>
      </c>
      <c r="F111902" s="2" t="s">
        <v>17</v>
      </c>
      <c r="G111902" s="4">
        <v>11.55</v>
      </c>
      <c r="H111902" s="2">
        <v>10</v>
      </c>
      <c r="I111902" s="15"/>
      <c r="J111902" s="6"/>
      <c r="K111902" s="6"/>
      <c r="L111902" s="5"/>
    </row>
    <row r="111903" spans="1:12" ht="18" customHeight="1" x14ac:dyDescent="0.3">
      <c r="A111903" s="12">
        <v>40110</v>
      </c>
      <c r="B111903" s="2" t="s">
        <v>111951</v>
      </c>
      <c r="C111903" s="2" t="s">
        <v>102770</v>
      </c>
      <c r="D111903" s="3" t="s">
        <v>1657</v>
      </c>
      <c r="E111903" s="2" t="s">
        <v>16</v>
      </c>
      <c r="F111903" s="2" t="s">
        <v>17</v>
      </c>
      <c r="G111903" s="4">
        <v>11.55</v>
      </c>
      <c r="H111903" s="2">
        <v>10</v>
      </c>
      <c r="I111903" s="15"/>
      <c r="J111903" s="6"/>
      <c r="K111903" s="6"/>
      <c r="L111903" s="5"/>
    </row>
    <row r="111904" spans="1:12" ht="18" customHeight="1" x14ac:dyDescent="0.3">
      <c r="A111904" s="12">
        <v>40108</v>
      </c>
      <c r="B111904" s="2" t="s">
        <v>111952</v>
      </c>
      <c r="C111904" s="2" t="s">
        <v>102770</v>
      </c>
      <c r="D111904" s="3" t="s">
        <v>1657</v>
      </c>
      <c r="E111904" s="2" t="s">
        <v>16</v>
      </c>
      <c r="F111904" s="2" t="s">
        <v>17</v>
      </c>
      <c r="G111904" s="4">
        <v>11.55</v>
      </c>
      <c r="H111904" s="2">
        <v>10</v>
      </c>
      <c r="I111904" s="15"/>
      <c r="J111904" s="6"/>
      <c r="K111904" s="6"/>
      <c r="L111904" s="5"/>
    </row>
    <row r="111905" spans="1:12" ht="18" customHeight="1" x14ac:dyDescent="0.3">
      <c r="A111905" s="12">
        <v>40109</v>
      </c>
      <c r="B111905" s="2" t="s">
        <v>111953</v>
      </c>
      <c r="C111905" s="2" t="s">
        <v>102770</v>
      </c>
      <c r="D111905" s="3" t="s">
        <v>1657</v>
      </c>
      <c r="E111905" s="2" t="s">
        <v>16</v>
      </c>
      <c r="F111905" s="2" t="s">
        <v>17</v>
      </c>
      <c r="G111905" s="4">
        <v>11.55</v>
      </c>
      <c r="H111905" s="2">
        <v>10</v>
      </c>
      <c r="I111905" s="15"/>
      <c r="J111905" s="6"/>
      <c r="K111905" s="6"/>
      <c r="L111905" s="5"/>
    </row>
    <row r="111906" spans="1:12" ht="18" customHeight="1" x14ac:dyDescent="0.3">
      <c r="A111906" s="12">
        <v>40110</v>
      </c>
      <c r="B111906" s="2" t="s">
        <v>111954</v>
      </c>
      <c r="C111906" s="2" t="s">
        <v>102770</v>
      </c>
      <c r="D111906" s="3" t="s">
        <v>1657</v>
      </c>
      <c r="E111906" s="2" t="s">
        <v>16</v>
      </c>
      <c r="F111906" s="2" t="s">
        <v>17</v>
      </c>
      <c r="G111906" s="4">
        <v>11.55</v>
      </c>
      <c r="H111906" s="2">
        <v>10</v>
      </c>
      <c r="I111906" s="15"/>
      <c r="J111906" s="6"/>
      <c r="K111906" s="6"/>
      <c r="L111906" s="5"/>
    </row>
    <row r="111907" spans="1:12" ht="18" customHeight="1" x14ac:dyDescent="0.3">
      <c r="A111907" s="12">
        <v>40108</v>
      </c>
      <c r="B111907" s="2" t="s">
        <v>111955</v>
      </c>
      <c r="C111907" s="2" t="s">
        <v>102770</v>
      </c>
      <c r="D111907" s="3" t="s">
        <v>1657</v>
      </c>
      <c r="E111907" s="2" t="s">
        <v>16</v>
      </c>
      <c r="F111907" s="2" t="s">
        <v>17</v>
      </c>
      <c r="G111907" s="4">
        <v>11.55</v>
      </c>
      <c r="H111907" s="2">
        <v>10</v>
      </c>
      <c r="I111907" s="15"/>
      <c r="J111907" s="6"/>
      <c r="K111907" s="6"/>
      <c r="L111907" s="5"/>
    </row>
    <row r="111908" spans="1:12" ht="18" customHeight="1" x14ac:dyDescent="0.3">
      <c r="A111908" s="12">
        <v>40109</v>
      </c>
      <c r="B111908" s="2" t="s">
        <v>111956</v>
      </c>
      <c r="C111908" s="2" t="s">
        <v>102770</v>
      </c>
      <c r="D111908" s="3" t="s">
        <v>1657</v>
      </c>
      <c r="E111908" s="2" t="s">
        <v>16</v>
      </c>
      <c r="F111908" s="2" t="s">
        <v>17</v>
      </c>
      <c r="G111908" s="4">
        <v>11.55</v>
      </c>
      <c r="H111908" s="2">
        <v>10</v>
      </c>
      <c r="I111908" s="15"/>
      <c r="J111908" s="6"/>
      <c r="K111908" s="6"/>
      <c r="L111908" s="5"/>
    </row>
    <row r="111909" spans="1:12" ht="18" customHeight="1" x14ac:dyDescent="0.3">
      <c r="A111909" s="12">
        <v>40110</v>
      </c>
      <c r="B111909" s="2" t="s">
        <v>111957</v>
      </c>
      <c r="C111909" s="2" t="s">
        <v>102770</v>
      </c>
      <c r="D111909" s="3" t="s">
        <v>1657</v>
      </c>
      <c r="E111909" s="2" t="s">
        <v>16</v>
      </c>
      <c r="F111909" s="2" t="s">
        <v>17</v>
      </c>
      <c r="G111909" s="4">
        <v>11.55</v>
      </c>
      <c r="H111909" s="2">
        <v>10</v>
      </c>
      <c r="I111909" s="15"/>
      <c r="J111909" s="6"/>
      <c r="K111909" s="6"/>
      <c r="L111909" s="5"/>
    </row>
    <row r="111910" spans="1:12" ht="18" customHeight="1" x14ac:dyDescent="0.3">
      <c r="A111910" s="12">
        <v>40108</v>
      </c>
      <c r="B111910" s="2" t="s">
        <v>111958</v>
      </c>
      <c r="C111910" s="2" t="s">
        <v>102770</v>
      </c>
      <c r="D111910" s="3" t="s">
        <v>1657</v>
      </c>
      <c r="E111910" s="2" t="s">
        <v>16</v>
      </c>
      <c r="F111910" s="2" t="s">
        <v>17</v>
      </c>
      <c r="G111910" s="4">
        <v>11.55</v>
      </c>
      <c r="H111910" s="2">
        <v>10</v>
      </c>
      <c r="I111910" s="15"/>
      <c r="J111910" s="6"/>
      <c r="K111910" s="6"/>
      <c r="L111910" s="5"/>
    </row>
    <row r="111911" spans="1:12" ht="18" customHeight="1" x14ac:dyDescent="0.3">
      <c r="A111911" s="12">
        <v>40109</v>
      </c>
      <c r="B111911" s="2" t="s">
        <v>111959</v>
      </c>
      <c r="C111911" s="2" t="s">
        <v>102770</v>
      </c>
      <c r="D111911" s="3" t="s">
        <v>1657</v>
      </c>
      <c r="E111911" s="2" t="s">
        <v>16</v>
      </c>
      <c r="F111911" s="2" t="s">
        <v>17</v>
      </c>
      <c r="G111911" s="4">
        <v>11.55</v>
      </c>
      <c r="H111911" s="2">
        <v>10</v>
      </c>
      <c r="I111911" s="15"/>
      <c r="J111911" s="6"/>
      <c r="K111911" s="6"/>
      <c r="L111911" s="5"/>
    </row>
    <row r="111912" spans="1:12" ht="18" customHeight="1" x14ac:dyDescent="0.3">
      <c r="A111912" s="12">
        <v>40110</v>
      </c>
      <c r="B111912" s="2" t="s">
        <v>111960</v>
      </c>
      <c r="C111912" s="2" t="s">
        <v>102770</v>
      </c>
      <c r="D111912" s="3" t="s">
        <v>1657</v>
      </c>
      <c r="E111912" s="2" t="s">
        <v>16</v>
      </c>
      <c r="F111912" s="2" t="s">
        <v>17</v>
      </c>
      <c r="G111912" s="4">
        <v>11.55</v>
      </c>
      <c r="H111912" s="2">
        <v>10</v>
      </c>
      <c r="I111912" s="15"/>
      <c r="J111912" s="6"/>
      <c r="K111912" s="6"/>
      <c r="L111912" s="5"/>
    </row>
    <row r="111913" spans="1:12" ht="18" customHeight="1" x14ac:dyDescent="0.3">
      <c r="A111913" s="12">
        <v>40108</v>
      </c>
      <c r="B111913" s="2" t="s">
        <v>111961</v>
      </c>
      <c r="C111913" s="2" t="s">
        <v>102770</v>
      </c>
      <c r="D111913" s="3" t="s">
        <v>1657</v>
      </c>
      <c r="E111913" s="2" t="s">
        <v>16</v>
      </c>
      <c r="F111913" s="2" t="s">
        <v>17</v>
      </c>
      <c r="G111913" s="4">
        <v>11.55</v>
      </c>
      <c r="H111913" s="2">
        <v>10</v>
      </c>
      <c r="I111913" s="15"/>
      <c r="J111913" s="6"/>
      <c r="K111913" s="6"/>
      <c r="L111913" s="5"/>
    </row>
    <row r="111914" spans="1:12" ht="18" customHeight="1" x14ac:dyDescent="0.3">
      <c r="A111914" s="12">
        <v>40109</v>
      </c>
      <c r="B111914" s="2" t="s">
        <v>111962</v>
      </c>
      <c r="C111914" s="2" t="s">
        <v>102770</v>
      </c>
      <c r="D111914" s="3" t="s">
        <v>1657</v>
      </c>
      <c r="E111914" s="2" t="s">
        <v>16</v>
      </c>
      <c r="F111914" s="2" t="s">
        <v>17</v>
      </c>
      <c r="G111914" s="4">
        <v>11.55</v>
      </c>
      <c r="H111914" s="2">
        <v>10</v>
      </c>
      <c r="I111914" s="15"/>
      <c r="J111914" s="6"/>
      <c r="K111914" s="6"/>
      <c r="L111914" s="5"/>
    </row>
    <row r="111915" spans="1:12" ht="18" customHeight="1" x14ac:dyDescent="0.3">
      <c r="A111915" s="12">
        <v>40110</v>
      </c>
      <c r="B111915" s="2" t="s">
        <v>111963</v>
      </c>
      <c r="C111915" s="2" t="s">
        <v>102770</v>
      </c>
      <c r="D111915" s="3" t="s">
        <v>1657</v>
      </c>
      <c r="E111915" s="2" t="s">
        <v>16</v>
      </c>
      <c r="F111915" s="2" t="s">
        <v>17</v>
      </c>
      <c r="G111915" s="4">
        <v>11.55</v>
      </c>
      <c r="H111915" s="2">
        <v>10</v>
      </c>
      <c r="I111915" s="15"/>
      <c r="J111915" s="6"/>
      <c r="K111915" s="6"/>
      <c r="L111915" s="5"/>
    </row>
    <row r="111916" spans="1:12" ht="18" customHeight="1" x14ac:dyDescent="0.3">
      <c r="A111916" s="12">
        <v>40108</v>
      </c>
      <c r="B111916" s="2" t="s">
        <v>111964</v>
      </c>
      <c r="C111916" s="2" t="s">
        <v>102770</v>
      </c>
      <c r="D111916" s="3" t="s">
        <v>1657</v>
      </c>
      <c r="E111916" s="2" t="s">
        <v>16</v>
      </c>
      <c r="F111916" s="2" t="s">
        <v>17</v>
      </c>
      <c r="G111916" s="4">
        <v>11.55</v>
      </c>
      <c r="H111916" s="2">
        <v>10</v>
      </c>
      <c r="I111916" s="15"/>
      <c r="J111916" s="6"/>
      <c r="K111916" s="6"/>
      <c r="L111916" s="5"/>
    </row>
    <row r="111917" spans="1:12" ht="18" customHeight="1" x14ac:dyDescent="0.3">
      <c r="A111917" s="12">
        <v>40109</v>
      </c>
      <c r="B111917" s="2" t="s">
        <v>111965</v>
      </c>
      <c r="C111917" s="2" t="s">
        <v>102770</v>
      </c>
      <c r="D111917" s="3" t="s">
        <v>1657</v>
      </c>
      <c r="E111917" s="2" t="s">
        <v>16</v>
      </c>
      <c r="F111917" s="2" t="s">
        <v>17</v>
      </c>
      <c r="G111917" s="4">
        <v>11.55</v>
      </c>
      <c r="H111917" s="2">
        <v>10</v>
      </c>
      <c r="I111917" s="15"/>
      <c r="J111917" s="6"/>
      <c r="K111917" s="6"/>
      <c r="L111917" s="5"/>
    </row>
    <row r="111918" spans="1:12" ht="18" customHeight="1" x14ac:dyDescent="0.3">
      <c r="A111918" s="12">
        <v>40110</v>
      </c>
      <c r="B111918" s="2" t="s">
        <v>111966</v>
      </c>
      <c r="C111918" s="2" t="s">
        <v>102770</v>
      </c>
      <c r="D111918" s="3" t="s">
        <v>1657</v>
      </c>
      <c r="E111918" s="2" t="s">
        <v>16</v>
      </c>
      <c r="F111918" s="2" t="s">
        <v>17</v>
      </c>
      <c r="G111918" s="4">
        <v>11.55</v>
      </c>
      <c r="H111918" s="2">
        <v>10</v>
      </c>
      <c r="I111918" s="15"/>
      <c r="J111918" s="6"/>
      <c r="K111918" s="6"/>
      <c r="L111918" s="5"/>
    </row>
    <row r="111919" spans="1:12" ht="18" customHeight="1" x14ac:dyDescent="0.3">
      <c r="A111919" s="12">
        <v>40108</v>
      </c>
      <c r="B111919" s="2" t="s">
        <v>111967</v>
      </c>
      <c r="C111919" s="2" t="s">
        <v>102770</v>
      </c>
      <c r="D111919" s="3" t="s">
        <v>1657</v>
      </c>
      <c r="E111919" s="2" t="s">
        <v>16</v>
      </c>
      <c r="F111919" s="2" t="s">
        <v>17</v>
      </c>
      <c r="G111919" s="4">
        <v>11.55</v>
      </c>
      <c r="H111919" s="2">
        <v>10</v>
      </c>
      <c r="I111919" s="15"/>
      <c r="J111919" s="6"/>
      <c r="K111919" s="6"/>
      <c r="L111919" s="5"/>
    </row>
    <row r="111920" spans="1:12" ht="18" customHeight="1" x14ac:dyDescent="0.3">
      <c r="A111920" s="12">
        <v>40109</v>
      </c>
      <c r="B111920" s="2" t="s">
        <v>111968</v>
      </c>
      <c r="C111920" s="2" t="s">
        <v>102770</v>
      </c>
      <c r="D111920" s="3" t="s">
        <v>1657</v>
      </c>
      <c r="E111920" s="2" t="s">
        <v>16</v>
      </c>
      <c r="F111920" s="2" t="s">
        <v>17</v>
      </c>
      <c r="G111920" s="4">
        <v>11.55</v>
      </c>
      <c r="H111920" s="2">
        <v>10</v>
      </c>
      <c r="I111920" s="15"/>
      <c r="J111920" s="6"/>
      <c r="K111920" s="6"/>
      <c r="L111920" s="5"/>
    </row>
    <row r="111921" spans="1:12" ht="18" customHeight="1" x14ac:dyDescent="0.3">
      <c r="A111921" s="12">
        <v>40110</v>
      </c>
      <c r="B111921" s="2" t="s">
        <v>111969</v>
      </c>
      <c r="C111921" s="2" t="s">
        <v>102770</v>
      </c>
      <c r="D111921" s="3" t="s">
        <v>1657</v>
      </c>
      <c r="E111921" s="2" t="s">
        <v>16</v>
      </c>
      <c r="F111921" s="2" t="s">
        <v>17</v>
      </c>
      <c r="G111921" s="4">
        <v>11.55</v>
      </c>
      <c r="H111921" s="2">
        <v>10</v>
      </c>
      <c r="I111921" s="15"/>
      <c r="J111921" s="6"/>
      <c r="K111921" s="6"/>
      <c r="L111921" s="5"/>
    </row>
    <row r="111922" spans="1:12" ht="18" customHeight="1" x14ac:dyDescent="0.3">
      <c r="A111922" s="12">
        <v>40108</v>
      </c>
      <c r="B111922" s="2" t="s">
        <v>111970</v>
      </c>
      <c r="C111922" s="2" t="s">
        <v>102770</v>
      </c>
      <c r="D111922" s="3" t="s">
        <v>1657</v>
      </c>
      <c r="E111922" s="2" t="s">
        <v>16</v>
      </c>
      <c r="F111922" s="2" t="s">
        <v>17</v>
      </c>
      <c r="G111922" s="4">
        <v>11.55</v>
      </c>
      <c r="H111922" s="2">
        <v>10</v>
      </c>
      <c r="I111922" s="15"/>
      <c r="J111922" s="6"/>
      <c r="K111922" s="6"/>
      <c r="L111922" s="5"/>
    </row>
    <row r="111923" spans="1:12" ht="18" customHeight="1" x14ac:dyDescent="0.3">
      <c r="A111923" s="12">
        <v>40109</v>
      </c>
      <c r="B111923" s="2" t="s">
        <v>111971</v>
      </c>
      <c r="C111923" s="2" t="s">
        <v>102770</v>
      </c>
      <c r="D111923" s="3" t="s">
        <v>1657</v>
      </c>
      <c r="E111923" s="2" t="s">
        <v>16</v>
      </c>
      <c r="F111923" s="2" t="s">
        <v>17</v>
      </c>
      <c r="G111923" s="4">
        <v>11.55</v>
      </c>
      <c r="H111923" s="2">
        <v>10</v>
      </c>
      <c r="I111923" s="15"/>
      <c r="J111923" s="6"/>
      <c r="K111923" s="6"/>
      <c r="L111923" s="5"/>
    </row>
    <row r="111924" spans="1:12" ht="18" customHeight="1" x14ac:dyDescent="0.3">
      <c r="A111924" s="12">
        <v>40110</v>
      </c>
      <c r="B111924" s="2" t="s">
        <v>111972</v>
      </c>
      <c r="C111924" s="2" t="s">
        <v>102770</v>
      </c>
      <c r="D111924" s="3" t="s">
        <v>1657</v>
      </c>
      <c r="E111924" s="2" t="s">
        <v>16</v>
      </c>
      <c r="F111924" s="2" t="s">
        <v>17</v>
      </c>
      <c r="G111924" s="4">
        <v>11.55</v>
      </c>
      <c r="H111924" s="2">
        <v>10</v>
      </c>
      <c r="I111924" s="15"/>
      <c r="J111924" s="6"/>
      <c r="K111924" s="6"/>
      <c r="L111924" s="5"/>
    </row>
    <row r="111925" spans="1:12" ht="18" customHeight="1" x14ac:dyDescent="0.3">
      <c r="A111925" s="12">
        <v>40108</v>
      </c>
      <c r="B111925" s="2" t="s">
        <v>111973</v>
      </c>
      <c r="C111925" s="2" t="s">
        <v>102770</v>
      </c>
      <c r="D111925" s="3" t="s">
        <v>1657</v>
      </c>
      <c r="E111925" s="2" t="s">
        <v>16</v>
      </c>
      <c r="F111925" s="2" t="s">
        <v>17</v>
      </c>
      <c r="G111925" s="4">
        <v>11.55</v>
      </c>
      <c r="H111925" s="2">
        <v>10</v>
      </c>
      <c r="I111925" s="15"/>
      <c r="J111925" s="6"/>
      <c r="K111925" s="6"/>
      <c r="L111925" s="5"/>
    </row>
    <row r="111926" spans="1:12" ht="18" customHeight="1" x14ac:dyDescent="0.3">
      <c r="A111926" s="12">
        <v>40109</v>
      </c>
      <c r="B111926" s="2" t="s">
        <v>111974</v>
      </c>
      <c r="C111926" s="2" t="s">
        <v>102770</v>
      </c>
      <c r="D111926" s="3" t="s">
        <v>1657</v>
      </c>
      <c r="E111926" s="2" t="s">
        <v>16</v>
      </c>
      <c r="F111926" s="2" t="s">
        <v>17</v>
      </c>
      <c r="G111926" s="4">
        <v>11.55</v>
      </c>
      <c r="H111926" s="2">
        <v>10</v>
      </c>
      <c r="I111926" s="15"/>
      <c r="J111926" s="6"/>
      <c r="K111926" s="6"/>
      <c r="L111926" s="5"/>
    </row>
    <row r="111927" spans="1:12" ht="18" customHeight="1" x14ac:dyDescent="0.3">
      <c r="A111927" s="12">
        <v>40110</v>
      </c>
      <c r="B111927" s="2" t="s">
        <v>111975</v>
      </c>
      <c r="C111927" s="2" t="s">
        <v>102770</v>
      </c>
      <c r="D111927" s="3" t="s">
        <v>1657</v>
      </c>
      <c r="E111927" s="2" t="s">
        <v>16</v>
      </c>
      <c r="F111927" s="2" t="s">
        <v>17</v>
      </c>
      <c r="G111927" s="4">
        <v>11.55</v>
      </c>
      <c r="H111927" s="2">
        <v>10</v>
      </c>
      <c r="I111927" s="15"/>
      <c r="J111927" s="6"/>
      <c r="K111927" s="6"/>
      <c r="L111927" s="5"/>
    </row>
    <row r="111928" spans="1:12" ht="18" customHeight="1" x14ac:dyDescent="0.3">
      <c r="A111928" s="12">
        <v>40108</v>
      </c>
      <c r="B111928" s="2" t="s">
        <v>111976</v>
      </c>
      <c r="C111928" s="2" t="s">
        <v>102770</v>
      </c>
      <c r="D111928" s="3" t="s">
        <v>1657</v>
      </c>
      <c r="E111928" s="2" t="s">
        <v>16</v>
      </c>
      <c r="F111928" s="2" t="s">
        <v>17</v>
      </c>
      <c r="G111928" s="4">
        <v>11.55</v>
      </c>
      <c r="H111928" s="2">
        <v>10</v>
      </c>
      <c r="I111928" s="15"/>
      <c r="J111928" s="6"/>
      <c r="K111928" s="6"/>
      <c r="L111928" s="5"/>
    </row>
    <row r="111929" spans="1:12" ht="18" customHeight="1" x14ac:dyDescent="0.3">
      <c r="A111929" s="12">
        <v>40109</v>
      </c>
      <c r="B111929" s="2" t="s">
        <v>111977</v>
      </c>
      <c r="C111929" s="2" t="s">
        <v>102770</v>
      </c>
      <c r="D111929" s="3" t="s">
        <v>1657</v>
      </c>
      <c r="E111929" s="2" t="s">
        <v>16</v>
      </c>
      <c r="F111929" s="2" t="s">
        <v>17</v>
      </c>
      <c r="G111929" s="4">
        <v>11.55</v>
      </c>
      <c r="H111929" s="2">
        <v>10</v>
      </c>
      <c r="I111929" s="15"/>
      <c r="J111929" s="6"/>
      <c r="K111929" s="6"/>
      <c r="L111929" s="5"/>
    </row>
    <row r="111930" spans="1:12" ht="18" customHeight="1" x14ac:dyDescent="0.3">
      <c r="A111930" s="12">
        <v>40110</v>
      </c>
      <c r="B111930" s="2" t="s">
        <v>111978</v>
      </c>
      <c r="C111930" s="2" t="s">
        <v>102770</v>
      </c>
      <c r="D111930" s="3" t="s">
        <v>1657</v>
      </c>
      <c r="E111930" s="2" t="s">
        <v>16</v>
      </c>
      <c r="F111930" s="2" t="s">
        <v>17</v>
      </c>
      <c r="G111930" s="4">
        <v>11.55</v>
      </c>
      <c r="H111930" s="2">
        <v>10</v>
      </c>
      <c r="I111930" s="15"/>
      <c r="J111930" s="6"/>
      <c r="K111930" s="6"/>
      <c r="L111930" s="5"/>
    </row>
    <row r="111931" spans="1:12" ht="18" customHeight="1" x14ac:dyDescent="0.3">
      <c r="A111931" s="12">
        <v>40108</v>
      </c>
      <c r="B111931" s="2" t="s">
        <v>111979</v>
      </c>
      <c r="C111931" s="2" t="s">
        <v>102770</v>
      </c>
      <c r="D111931" s="3" t="s">
        <v>1657</v>
      </c>
      <c r="E111931" s="2" t="s">
        <v>16</v>
      </c>
      <c r="F111931" s="2" t="s">
        <v>17</v>
      </c>
      <c r="G111931" s="4">
        <v>11.55</v>
      </c>
      <c r="H111931" s="2">
        <v>10</v>
      </c>
      <c r="I111931" s="15"/>
      <c r="J111931" s="6"/>
      <c r="K111931" s="6"/>
      <c r="L111931" s="5"/>
    </row>
    <row r="111932" spans="1:12" ht="18" customHeight="1" x14ac:dyDescent="0.3">
      <c r="A111932" s="12">
        <v>40109</v>
      </c>
      <c r="B111932" s="2" t="s">
        <v>111980</v>
      </c>
      <c r="C111932" s="2" t="s">
        <v>102770</v>
      </c>
      <c r="D111932" s="3" t="s">
        <v>1657</v>
      </c>
      <c r="E111932" s="2" t="s">
        <v>16</v>
      </c>
      <c r="F111932" s="2" t="s">
        <v>17</v>
      </c>
      <c r="G111932" s="4">
        <v>11.55</v>
      </c>
      <c r="H111932" s="2">
        <v>10</v>
      </c>
      <c r="I111932" s="15"/>
      <c r="J111932" s="6"/>
      <c r="K111932" s="6"/>
      <c r="L111932" s="5"/>
    </row>
    <row r="111933" spans="1:12" ht="18" customHeight="1" x14ac:dyDescent="0.3">
      <c r="A111933" s="12">
        <v>40110</v>
      </c>
      <c r="B111933" s="2" t="s">
        <v>111981</v>
      </c>
      <c r="C111933" s="2" t="s">
        <v>102770</v>
      </c>
      <c r="D111933" s="3" t="s">
        <v>1657</v>
      </c>
      <c r="E111933" s="2" t="s">
        <v>16</v>
      </c>
      <c r="F111933" s="2" t="s">
        <v>17</v>
      </c>
      <c r="G111933" s="4">
        <v>11.55</v>
      </c>
      <c r="H111933" s="2">
        <v>10</v>
      </c>
      <c r="I111933" s="15"/>
      <c r="J111933" s="6"/>
      <c r="K111933" s="6"/>
      <c r="L111933" s="5"/>
    </row>
    <row r="111934" spans="1:12" ht="18" customHeight="1" x14ac:dyDescent="0.3">
      <c r="A111934" s="12">
        <v>40108</v>
      </c>
      <c r="B111934" s="2" t="s">
        <v>111982</v>
      </c>
      <c r="C111934" s="2" t="s">
        <v>102770</v>
      </c>
      <c r="D111934" s="3" t="s">
        <v>1657</v>
      </c>
      <c r="E111934" s="2" t="s">
        <v>16</v>
      </c>
      <c r="F111934" s="2" t="s">
        <v>17</v>
      </c>
      <c r="G111934" s="4">
        <v>11.55</v>
      </c>
      <c r="H111934" s="2">
        <v>10</v>
      </c>
      <c r="I111934" s="15"/>
      <c r="J111934" s="6"/>
      <c r="K111934" s="6"/>
      <c r="L111934" s="5"/>
    </row>
    <row r="111935" spans="1:12" ht="18" customHeight="1" x14ac:dyDescent="0.3">
      <c r="A111935" s="12">
        <v>40109</v>
      </c>
      <c r="B111935" s="2" t="s">
        <v>111983</v>
      </c>
      <c r="C111935" s="2" t="s">
        <v>102770</v>
      </c>
      <c r="D111935" s="3" t="s">
        <v>1657</v>
      </c>
      <c r="E111935" s="2" t="s">
        <v>16</v>
      </c>
      <c r="F111935" s="2" t="s">
        <v>17</v>
      </c>
      <c r="G111935" s="4">
        <v>11.55</v>
      </c>
      <c r="H111935" s="2">
        <v>10</v>
      </c>
      <c r="I111935" s="15"/>
      <c r="J111935" s="6"/>
      <c r="K111935" s="6"/>
      <c r="L111935" s="5"/>
    </row>
    <row r="111936" spans="1:12" ht="18" customHeight="1" x14ac:dyDescent="0.3">
      <c r="A111936" s="12">
        <v>40110</v>
      </c>
      <c r="B111936" s="2" t="s">
        <v>111984</v>
      </c>
      <c r="C111936" s="2" t="s">
        <v>102770</v>
      </c>
      <c r="D111936" s="3" t="s">
        <v>1657</v>
      </c>
      <c r="E111936" s="2" t="s">
        <v>16</v>
      </c>
      <c r="F111936" s="2" t="s">
        <v>17</v>
      </c>
      <c r="G111936" s="4">
        <v>11.55</v>
      </c>
      <c r="H111936" s="2">
        <v>10</v>
      </c>
      <c r="I111936" s="15"/>
      <c r="J111936" s="6"/>
      <c r="K111936" s="6"/>
      <c r="L111936" s="5"/>
    </row>
    <row r="111937" spans="1:12" ht="18" customHeight="1" x14ac:dyDescent="0.3">
      <c r="A111937" s="12">
        <v>40108</v>
      </c>
      <c r="B111937" s="2" t="s">
        <v>111985</v>
      </c>
      <c r="C111937" s="2" t="s">
        <v>102770</v>
      </c>
      <c r="D111937" s="3" t="s">
        <v>1657</v>
      </c>
      <c r="E111937" s="2" t="s">
        <v>16</v>
      </c>
      <c r="F111937" s="2" t="s">
        <v>17</v>
      </c>
      <c r="G111937" s="4">
        <v>11.55</v>
      </c>
      <c r="H111937" s="2">
        <v>10</v>
      </c>
      <c r="I111937" s="15"/>
      <c r="J111937" s="6"/>
      <c r="K111937" s="6"/>
      <c r="L111937" s="5"/>
    </row>
    <row r="111938" spans="1:12" ht="18" customHeight="1" x14ac:dyDescent="0.3">
      <c r="A111938" s="12">
        <v>40109</v>
      </c>
      <c r="B111938" s="2" t="s">
        <v>111986</v>
      </c>
      <c r="C111938" s="2" t="s">
        <v>102770</v>
      </c>
      <c r="D111938" s="3" t="s">
        <v>1657</v>
      </c>
      <c r="E111938" s="2" t="s">
        <v>16</v>
      </c>
      <c r="F111938" s="2" t="s">
        <v>17</v>
      </c>
      <c r="G111938" s="4">
        <v>11.55</v>
      </c>
      <c r="H111938" s="2">
        <v>10</v>
      </c>
      <c r="I111938" s="15"/>
      <c r="J111938" s="6"/>
      <c r="K111938" s="6"/>
      <c r="L111938" s="5"/>
    </row>
    <row r="111939" spans="1:12" ht="18" customHeight="1" x14ac:dyDescent="0.3">
      <c r="A111939" s="12">
        <v>40110</v>
      </c>
      <c r="B111939" s="2" t="s">
        <v>111987</v>
      </c>
      <c r="C111939" s="2" t="s">
        <v>102770</v>
      </c>
      <c r="D111939" s="3" t="s">
        <v>1657</v>
      </c>
      <c r="E111939" s="2" t="s">
        <v>16</v>
      </c>
      <c r="F111939" s="2" t="s">
        <v>17</v>
      </c>
      <c r="G111939" s="4">
        <v>11.55</v>
      </c>
      <c r="H111939" s="2">
        <v>10</v>
      </c>
      <c r="I111939" s="15"/>
      <c r="J111939" s="6"/>
      <c r="K111939" s="6"/>
      <c r="L111939" s="5"/>
    </row>
    <row r="111940" spans="1:12" ht="18" customHeight="1" x14ac:dyDescent="0.3">
      <c r="A111940" s="12">
        <v>40108</v>
      </c>
      <c r="B111940" s="2" t="s">
        <v>111988</v>
      </c>
      <c r="C111940" s="2" t="s">
        <v>102770</v>
      </c>
      <c r="D111940" s="3" t="s">
        <v>1657</v>
      </c>
      <c r="E111940" s="2" t="s">
        <v>16</v>
      </c>
      <c r="F111940" s="2" t="s">
        <v>17</v>
      </c>
      <c r="G111940" s="4">
        <v>11.55</v>
      </c>
      <c r="H111940" s="2">
        <v>10</v>
      </c>
      <c r="I111940" s="15"/>
      <c r="J111940" s="6"/>
      <c r="K111940" s="6"/>
      <c r="L111940" s="5"/>
    </row>
    <row r="111941" spans="1:12" ht="18" customHeight="1" x14ac:dyDescent="0.3">
      <c r="A111941" s="12">
        <v>40109</v>
      </c>
      <c r="B111941" s="2" t="s">
        <v>111989</v>
      </c>
      <c r="C111941" s="2" t="s">
        <v>102770</v>
      </c>
      <c r="D111941" s="3" t="s">
        <v>1657</v>
      </c>
      <c r="E111941" s="2" t="s">
        <v>16</v>
      </c>
      <c r="F111941" s="2" t="s">
        <v>17</v>
      </c>
      <c r="G111941" s="4">
        <v>11.55</v>
      </c>
      <c r="H111941" s="2">
        <v>10</v>
      </c>
      <c r="I111941" s="15"/>
      <c r="J111941" s="6"/>
      <c r="K111941" s="6"/>
      <c r="L111941" s="5"/>
    </row>
    <row r="111942" spans="1:12" ht="18" customHeight="1" x14ac:dyDescent="0.3">
      <c r="A111942" s="12">
        <v>40110</v>
      </c>
      <c r="B111942" s="2" t="s">
        <v>111990</v>
      </c>
      <c r="C111942" s="2" t="s">
        <v>102770</v>
      </c>
      <c r="D111942" s="3" t="s">
        <v>1657</v>
      </c>
      <c r="E111942" s="2" t="s">
        <v>16</v>
      </c>
      <c r="F111942" s="2" t="s">
        <v>17</v>
      </c>
      <c r="G111942" s="4">
        <v>11.55</v>
      </c>
      <c r="H111942" s="2">
        <v>10</v>
      </c>
      <c r="I111942" s="15"/>
      <c r="J111942" s="6"/>
      <c r="K111942" s="6"/>
      <c r="L111942" s="5"/>
    </row>
    <row r="111943" spans="1:12" ht="18" customHeight="1" x14ac:dyDescent="0.3">
      <c r="A111943" s="12">
        <v>40108</v>
      </c>
      <c r="B111943" s="2" t="s">
        <v>111991</v>
      </c>
      <c r="C111943" s="2" t="s">
        <v>102770</v>
      </c>
      <c r="D111943" s="3" t="s">
        <v>1657</v>
      </c>
      <c r="E111943" s="2" t="s">
        <v>16</v>
      </c>
      <c r="F111943" s="2" t="s">
        <v>17</v>
      </c>
      <c r="G111943" s="4">
        <v>11.55</v>
      </c>
      <c r="H111943" s="2">
        <v>10</v>
      </c>
      <c r="I111943" s="15"/>
      <c r="J111943" s="6"/>
      <c r="K111943" s="6"/>
      <c r="L111943" s="5"/>
    </row>
    <row r="111944" spans="1:12" ht="18" customHeight="1" x14ac:dyDescent="0.3">
      <c r="A111944" s="12">
        <v>40109</v>
      </c>
      <c r="B111944" s="2" t="s">
        <v>111992</v>
      </c>
      <c r="C111944" s="2" t="s">
        <v>102770</v>
      </c>
      <c r="D111944" s="3" t="s">
        <v>1657</v>
      </c>
      <c r="E111944" s="2" t="s">
        <v>16</v>
      </c>
      <c r="F111944" s="2" t="s">
        <v>17</v>
      </c>
      <c r="G111944" s="4">
        <v>11.55</v>
      </c>
      <c r="H111944" s="2">
        <v>10</v>
      </c>
      <c r="I111944" s="15"/>
      <c r="J111944" s="6"/>
      <c r="K111944" s="6"/>
      <c r="L111944" s="5"/>
    </row>
    <row r="111945" spans="1:12" ht="18" customHeight="1" x14ac:dyDescent="0.3">
      <c r="A111945" s="12">
        <v>40110</v>
      </c>
      <c r="B111945" s="2" t="s">
        <v>111993</v>
      </c>
      <c r="C111945" s="2" t="s">
        <v>102770</v>
      </c>
      <c r="D111945" s="3" t="s">
        <v>1657</v>
      </c>
      <c r="E111945" s="2" t="s">
        <v>16</v>
      </c>
      <c r="F111945" s="2" t="s">
        <v>17</v>
      </c>
      <c r="G111945" s="4">
        <v>11.55</v>
      </c>
      <c r="H111945" s="2">
        <v>10</v>
      </c>
      <c r="I111945" s="15"/>
      <c r="J111945" s="6"/>
      <c r="K111945" s="6"/>
      <c r="L111945" s="5"/>
    </row>
    <row r="111946" spans="1:12" ht="18" customHeight="1" x14ac:dyDescent="0.3">
      <c r="A111946" s="12">
        <v>40108</v>
      </c>
      <c r="B111946" s="2" t="s">
        <v>111994</v>
      </c>
      <c r="C111946" s="2" t="s">
        <v>102770</v>
      </c>
      <c r="D111946" s="3" t="s">
        <v>1657</v>
      </c>
      <c r="E111946" s="2" t="s">
        <v>16</v>
      </c>
      <c r="F111946" s="2" t="s">
        <v>17</v>
      </c>
      <c r="G111946" s="4">
        <v>11.55</v>
      </c>
      <c r="H111946" s="2">
        <v>10</v>
      </c>
      <c r="I111946" s="15"/>
      <c r="J111946" s="6"/>
      <c r="K111946" s="6"/>
      <c r="L111946" s="5"/>
    </row>
    <row r="111947" spans="1:12" ht="18" customHeight="1" x14ac:dyDescent="0.3">
      <c r="A111947" s="12">
        <v>40109</v>
      </c>
      <c r="B111947" s="2" t="s">
        <v>111995</v>
      </c>
      <c r="C111947" s="2" t="s">
        <v>102770</v>
      </c>
      <c r="D111947" s="3" t="s">
        <v>1657</v>
      </c>
      <c r="E111947" s="2" t="s">
        <v>16</v>
      </c>
      <c r="F111947" s="2" t="s">
        <v>17</v>
      </c>
      <c r="G111947" s="4">
        <v>11.55</v>
      </c>
      <c r="H111947" s="2">
        <v>10</v>
      </c>
      <c r="I111947" s="15"/>
      <c r="J111947" s="6"/>
      <c r="K111947" s="6"/>
      <c r="L111947" s="5"/>
    </row>
    <row r="111948" spans="1:12" ht="18" customHeight="1" x14ac:dyDescent="0.3">
      <c r="A111948" s="12">
        <v>40110</v>
      </c>
      <c r="B111948" s="2" t="s">
        <v>111996</v>
      </c>
      <c r="C111948" s="2" t="s">
        <v>102770</v>
      </c>
      <c r="D111948" s="3" t="s">
        <v>1657</v>
      </c>
      <c r="E111948" s="2" t="s">
        <v>16</v>
      </c>
      <c r="F111948" s="2" t="s">
        <v>17</v>
      </c>
      <c r="G111948" s="4">
        <v>11.55</v>
      </c>
      <c r="H111948" s="2">
        <v>10</v>
      </c>
      <c r="I111948" s="15"/>
      <c r="J111948" s="6"/>
      <c r="K111948" s="6"/>
      <c r="L111948" s="5"/>
    </row>
    <row r="111949" spans="1:12" ht="18" customHeight="1" x14ac:dyDescent="0.3">
      <c r="A111949" s="12">
        <v>40108</v>
      </c>
      <c r="B111949" s="2" t="s">
        <v>111997</v>
      </c>
      <c r="C111949" s="2" t="s">
        <v>102770</v>
      </c>
      <c r="D111949" s="3" t="s">
        <v>1657</v>
      </c>
      <c r="E111949" s="2" t="s">
        <v>16</v>
      </c>
      <c r="F111949" s="2" t="s">
        <v>17</v>
      </c>
      <c r="G111949" s="4">
        <v>11.55</v>
      </c>
      <c r="H111949" s="2">
        <v>10</v>
      </c>
      <c r="I111949" s="15"/>
      <c r="J111949" s="6"/>
      <c r="K111949" s="6"/>
      <c r="L111949" s="5"/>
    </row>
    <row r="111950" spans="1:12" ht="18" customHeight="1" x14ac:dyDescent="0.3">
      <c r="A111950" s="12">
        <v>40109</v>
      </c>
      <c r="B111950" s="2" t="s">
        <v>111998</v>
      </c>
      <c r="C111950" s="2" t="s">
        <v>102770</v>
      </c>
      <c r="D111950" s="3" t="s">
        <v>1657</v>
      </c>
      <c r="E111950" s="2" t="s">
        <v>16</v>
      </c>
      <c r="F111950" s="2" t="s">
        <v>17</v>
      </c>
      <c r="G111950" s="4">
        <v>11.55</v>
      </c>
      <c r="H111950" s="2">
        <v>10</v>
      </c>
      <c r="I111950" s="15"/>
      <c r="J111950" s="6"/>
      <c r="K111950" s="6"/>
      <c r="L111950" s="5"/>
    </row>
    <row r="111951" spans="1:12" ht="18" customHeight="1" x14ac:dyDescent="0.3">
      <c r="A111951" s="12">
        <v>40110</v>
      </c>
      <c r="B111951" s="2" t="s">
        <v>111999</v>
      </c>
      <c r="C111951" s="2" t="s">
        <v>102770</v>
      </c>
      <c r="D111951" s="3" t="s">
        <v>1657</v>
      </c>
      <c r="E111951" s="2" t="s">
        <v>16</v>
      </c>
      <c r="F111951" s="2" t="s">
        <v>17</v>
      </c>
      <c r="G111951" s="4">
        <v>11.55</v>
      </c>
      <c r="H111951" s="2">
        <v>10</v>
      </c>
      <c r="I111951" s="15"/>
      <c r="J111951" s="6"/>
      <c r="K111951" s="6"/>
      <c r="L111951" s="5"/>
    </row>
    <row r="111952" spans="1:12" ht="18" customHeight="1" x14ac:dyDescent="0.3">
      <c r="A111952" s="12">
        <v>40108</v>
      </c>
      <c r="B111952" s="2" t="s">
        <v>112000</v>
      </c>
      <c r="C111952" s="2" t="s">
        <v>102770</v>
      </c>
      <c r="D111952" s="3" t="s">
        <v>1657</v>
      </c>
      <c r="E111952" s="2" t="s">
        <v>16</v>
      </c>
      <c r="F111952" s="2" t="s">
        <v>17</v>
      </c>
      <c r="G111952" s="4">
        <v>11.55</v>
      </c>
      <c r="H111952" s="2">
        <v>10</v>
      </c>
      <c r="I111952" s="15"/>
      <c r="J111952" s="6"/>
      <c r="K111952" s="6"/>
      <c r="L111952" s="5"/>
    </row>
    <row r="111953" spans="1:12" ht="18" customHeight="1" x14ac:dyDescent="0.3">
      <c r="A111953" s="12">
        <v>40109</v>
      </c>
      <c r="B111953" s="2" t="s">
        <v>112001</v>
      </c>
      <c r="C111953" s="2" t="s">
        <v>102770</v>
      </c>
      <c r="D111953" s="3" t="s">
        <v>1657</v>
      </c>
      <c r="E111953" s="2" t="s">
        <v>16</v>
      </c>
      <c r="F111953" s="2" t="s">
        <v>17</v>
      </c>
      <c r="G111953" s="4">
        <v>11.55</v>
      </c>
      <c r="H111953" s="2">
        <v>10</v>
      </c>
      <c r="I111953" s="15"/>
      <c r="J111953" s="6"/>
      <c r="K111953" s="6"/>
      <c r="L111953" s="5"/>
    </row>
    <row r="111954" spans="1:12" ht="18" customHeight="1" x14ac:dyDescent="0.3">
      <c r="A111954" s="12">
        <v>40110</v>
      </c>
      <c r="B111954" s="2" t="s">
        <v>112002</v>
      </c>
      <c r="C111954" s="2" t="s">
        <v>102770</v>
      </c>
      <c r="D111954" s="3" t="s">
        <v>1657</v>
      </c>
      <c r="E111954" s="2" t="s">
        <v>16</v>
      </c>
      <c r="F111954" s="2" t="s">
        <v>17</v>
      </c>
      <c r="G111954" s="4">
        <v>11.55</v>
      </c>
      <c r="H111954" s="2">
        <v>10</v>
      </c>
      <c r="I111954" s="15"/>
      <c r="J111954" s="6"/>
      <c r="K111954" s="6"/>
      <c r="L111954" s="5"/>
    </row>
    <row r="111955" spans="1:12" ht="18" customHeight="1" x14ac:dyDescent="0.3">
      <c r="A111955" s="12">
        <v>40108</v>
      </c>
      <c r="B111955" s="2" t="s">
        <v>112003</v>
      </c>
      <c r="C111955" s="2" t="s">
        <v>102770</v>
      </c>
      <c r="D111955" s="3" t="s">
        <v>1657</v>
      </c>
      <c r="E111955" s="2" t="s">
        <v>16</v>
      </c>
      <c r="F111955" s="2" t="s">
        <v>17</v>
      </c>
      <c r="G111955" s="4">
        <v>11.55</v>
      </c>
      <c r="H111955" s="2">
        <v>10</v>
      </c>
      <c r="I111955" s="15"/>
      <c r="J111955" s="6"/>
      <c r="K111955" s="6"/>
      <c r="L111955" s="5"/>
    </row>
    <row r="111956" spans="1:12" ht="18" customHeight="1" x14ac:dyDescent="0.3">
      <c r="A111956" s="12">
        <v>40109</v>
      </c>
      <c r="B111956" s="2" t="s">
        <v>112004</v>
      </c>
      <c r="C111956" s="2" t="s">
        <v>102770</v>
      </c>
      <c r="D111956" s="3" t="s">
        <v>1657</v>
      </c>
      <c r="E111956" s="2" t="s">
        <v>16</v>
      </c>
      <c r="F111956" s="2" t="s">
        <v>17</v>
      </c>
      <c r="G111956" s="4">
        <v>11.55</v>
      </c>
      <c r="H111956" s="2">
        <v>10</v>
      </c>
      <c r="I111956" s="15"/>
      <c r="J111956" s="6"/>
      <c r="K111956" s="6"/>
      <c r="L111956" s="5"/>
    </row>
    <row r="111957" spans="1:12" ht="18" customHeight="1" x14ac:dyDescent="0.3">
      <c r="A111957" s="12">
        <v>40110</v>
      </c>
      <c r="B111957" s="2" t="s">
        <v>112005</v>
      </c>
      <c r="C111957" s="2" t="s">
        <v>102770</v>
      </c>
      <c r="D111957" s="3" t="s">
        <v>1657</v>
      </c>
      <c r="E111957" s="2" t="s">
        <v>16</v>
      </c>
      <c r="F111957" s="2" t="s">
        <v>17</v>
      </c>
      <c r="G111957" s="4">
        <v>11.55</v>
      </c>
      <c r="H111957" s="2">
        <v>10</v>
      </c>
      <c r="I111957" s="15"/>
      <c r="J111957" s="6"/>
      <c r="K111957" s="6"/>
      <c r="L111957" s="5"/>
    </row>
    <row r="111958" spans="1:12" ht="18" customHeight="1" x14ac:dyDescent="0.3">
      <c r="A111958" s="12">
        <v>40108</v>
      </c>
      <c r="B111958" s="2" t="s">
        <v>112006</v>
      </c>
      <c r="C111958" s="2" t="s">
        <v>102770</v>
      </c>
      <c r="D111958" s="3" t="s">
        <v>1657</v>
      </c>
      <c r="E111958" s="2" t="s">
        <v>16</v>
      </c>
      <c r="F111958" s="2" t="s">
        <v>17</v>
      </c>
      <c r="G111958" s="4">
        <v>11.55</v>
      </c>
      <c r="H111958" s="2">
        <v>10</v>
      </c>
      <c r="I111958" s="15"/>
      <c r="J111958" s="6"/>
      <c r="K111958" s="6"/>
      <c r="L111958" s="5"/>
    </row>
    <row r="111959" spans="1:12" ht="18" customHeight="1" x14ac:dyDescent="0.3">
      <c r="A111959" s="12">
        <v>40109</v>
      </c>
      <c r="B111959" s="2" t="s">
        <v>112007</v>
      </c>
      <c r="C111959" s="2" t="s">
        <v>102770</v>
      </c>
      <c r="D111959" s="3" t="s">
        <v>1657</v>
      </c>
      <c r="E111959" s="2" t="s">
        <v>16</v>
      </c>
      <c r="F111959" s="2" t="s">
        <v>17</v>
      </c>
      <c r="G111959" s="4">
        <v>11.55</v>
      </c>
      <c r="H111959" s="2">
        <v>10</v>
      </c>
      <c r="I111959" s="15"/>
      <c r="J111959" s="6"/>
      <c r="K111959" s="6"/>
      <c r="L111959" s="5"/>
    </row>
    <row r="111960" spans="1:12" ht="18" customHeight="1" x14ac:dyDescent="0.3">
      <c r="A111960" s="12">
        <v>40110</v>
      </c>
      <c r="B111960" s="2" t="s">
        <v>112008</v>
      </c>
      <c r="C111960" s="2" t="s">
        <v>102770</v>
      </c>
      <c r="D111960" s="3" t="s">
        <v>1657</v>
      </c>
      <c r="E111960" s="2" t="s">
        <v>16</v>
      </c>
      <c r="F111960" s="2" t="s">
        <v>17</v>
      </c>
      <c r="G111960" s="4">
        <v>11.55</v>
      </c>
      <c r="H111960" s="2">
        <v>10</v>
      </c>
      <c r="I111960" s="15"/>
      <c r="J111960" s="6"/>
      <c r="K111960" s="6"/>
      <c r="L111960" s="5"/>
    </row>
    <row r="111961" spans="1:12" ht="18" customHeight="1" x14ac:dyDescent="0.3">
      <c r="A111961" s="12">
        <v>40108</v>
      </c>
      <c r="B111961" s="2" t="s">
        <v>112009</v>
      </c>
      <c r="C111961" s="2" t="s">
        <v>102770</v>
      </c>
      <c r="D111961" s="3" t="s">
        <v>1657</v>
      </c>
      <c r="E111961" s="2" t="s">
        <v>16</v>
      </c>
      <c r="F111961" s="2" t="s">
        <v>17</v>
      </c>
      <c r="G111961" s="4">
        <v>11.55</v>
      </c>
      <c r="H111961" s="2">
        <v>10</v>
      </c>
      <c r="I111961" s="15"/>
      <c r="J111961" s="6"/>
      <c r="K111961" s="6"/>
      <c r="L111961" s="5"/>
    </row>
    <row r="111962" spans="1:12" ht="18" customHeight="1" x14ac:dyDescent="0.3">
      <c r="A111962" s="12">
        <v>40109</v>
      </c>
      <c r="B111962" s="2" t="s">
        <v>112010</v>
      </c>
      <c r="C111962" s="2" t="s">
        <v>102770</v>
      </c>
      <c r="D111962" s="3" t="s">
        <v>1657</v>
      </c>
      <c r="E111962" s="2" t="s">
        <v>16</v>
      </c>
      <c r="F111962" s="2" t="s">
        <v>17</v>
      </c>
      <c r="G111962" s="4">
        <v>11.55</v>
      </c>
      <c r="H111962" s="2">
        <v>10</v>
      </c>
      <c r="I111962" s="15"/>
      <c r="J111962" s="6"/>
      <c r="K111962" s="6"/>
      <c r="L111962" s="5"/>
    </row>
    <row r="111963" spans="1:12" ht="18" customHeight="1" x14ac:dyDescent="0.3">
      <c r="A111963" s="12">
        <v>40110</v>
      </c>
      <c r="B111963" s="2" t="s">
        <v>112011</v>
      </c>
      <c r="C111963" s="2" t="s">
        <v>102770</v>
      </c>
      <c r="D111963" s="3" t="s">
        <v>1657</v>
      </c>
      <c r="E111963" s="2" t="s">
        <v>16</v>
      </c>
      <c r="F111963" s="2" t="s">
        <v>17</v>
      </c>
      <c r="G111963" s="4">
        <v>11.55</v>
      </c>
      <c r="H111963" s="2">
        <v>10</v>
      </c>
      <c r="I111963" s="15"/>
      <c r="J111963" s="6"/>
      <c r="K111963" s="6"/>
      <c r="L111963" s="5"/>
    </row>
    <row r="111964" spans="1:12" ht="18" customHeight="1" x14ac:dyDescent="0.3">
      <c r="A111964" s="12">
        <v>40108</v>
      </c>
      <c r="B111964" s="2" t="s">
        <v>112012</v>
      </c>
      <c r="C111964" s="2" t="s">
        <v>102770</v>
      </c>
      <c r="D111964" s="3" t="s">
        <v>1657</v>
      </c>
      <c r="E111964" s="2" t="s">
        <v>16</v>
      </c>
      <c r="F111964" s="2" t="s">
        <v>17</v>
      </c>
      <c r="G111964" s="4">
        <v>11.55</v>
      </c>
      <c r="H111964" s="2">
        <v>10</v>
      </c>
      <c r="I111964" s="15"/>
      <c r="J111964" s="6"/>
      <c r="K111964" s="6"/>
      <c r="L111964" s="5"/>
    </row>
    <row r="111965" spans="1:12" ht="18" customHeight="1" x14ac:dyDescent="0.3">
      <c r="A111965" s="12">
        <v>40109</v>
      </c>
      <c r="B111965" s="2" t="s">
        <v>112013</v>
      </c>
      <c r="C111965" s="2" t="s">
        <v>102770</v>
      </c>
      <c r="D111965" s="3" t="s">
        <v>1657</v>
      </c>
      <c r="E111965" s="2" t="s">
        <v>16</v>
      </c>
      <c r="F111965" s="2" t="s">
        <v>17</v>
      </c>
      <c r="G111965" s="4">
        <v>11.55</v>
      </c>
      <c r="H111965" s="2">
        <v>10</v>
      </c>
      <c r="I111965" s="15"/>
      <c r="J111965" s="6"/>
      <c r="K111965" s="6"/>
      <c r="L111965" s="5"/>
    </row>
    <row r="111966" spans="1:12" ht="18" customHeight="1" x14ac:dyDescent="0.3">
      <c r="A111966" s="12">
        <v>40110</v>
      </c>
      <c r="B111966" s="2" t="s">
        <v>112014</v>
      </c>
      <c r="C111966" s="2" t="s">
        <v>102770</v>
      </c>
      <c r="D111966" s="3" t="s">
        <v>1657</v>
      </c>
      <c r="E111966" s="2" t="s">
        <v>16</v>
      </c>
      <c r="F111966" s="2" t="s">
        <v>17</v>
      </c>
      <c r="G111966" s="4">
        <v>11.55</v>
      </c>
      <c r="H111966" s="2">
        <v>10</v>
      </c>
      <c r="I111966" s="15"/>
      <c r="J111966" s="6"/>
      <c r="K111966" s="6"/>
      <c r="L111966" s="5"/>
    </row>
    <row r="111967" spans="1:12" ht="18" customHeight="1" x14ac:dyDescent="0.3">
      <c r="A111967" s="12">
        <v>40108</v>
      </c>
      <c r="B111967" s="2" t="s">
        <v>112015</v>
      </c>
      <c r="C111967" s="2" t="s">
        <v>102770</v>
      </c>
      <c r="D111967" s="3" t="s">
        <v>1657</v>
      </c>
      <c r="E111967" s="2" t="s">
        <v>16</v>
      </c>
      <c r="F111967" s="2" t="s">
        <v>17</v>
      </c>
      <c r="G111967" s="4">
        <v>11.55</v>
      </c>
      <c r="H111967" s="2">
        <v>10</v>
      </c>
      <c r="I111967" s="15"/>
      <c r="J111967" s="6"/>
      <c r="K111967" s="6"/>
      <c r="L111967" s="5"/>
    </row>
    <row r="111968" spans="1:12" ht="18" customHeight="1" x14ac:dyDescent="0.3">
      <c r="A111968" s="12">
        <v>40109</v>
      </c>
      <c r="B111968" s="2" t="s">
        <v>112016</v>
      </c>
      <c r="C111968" s="2" t="s">
        <v>102770</v>
      </c>
      <c r="D111968" s="3" t="s">
        <v>1657</v>
      </c>
      <c r="E111968" s="2" t="s">
        <v>16</v>
      </c>
      <c r="F111968" s="2" t="s">
        <v>17</v>
      </c>
      <c r="G111968" s="4">
        <v>11.55</v>
      </c>
      <c r="H111968" s="2">
        <v>10</v>
      </c>
      <c r="I111968" s="15"/>
      <c r="J111968" s="6"/>
      <c r="K111968" s="6"/>
      <c r="L111968" s="5"/>
    </row>
    <row r="111969" spans="1:12" ht="18" customHeight="1" x14ac:dyDescent="0.3">
      <c r="A111969" s="12">
        <v>40110</v>
      </c>
      <c r="B111969" s="2" t="s">
        <v>112017</v>
      </c>
      <c r="C111969" s="2" t="s">
        <v>102770</v>
      </c>
      <c r="D111969" s="3" t="s">
        <v>1657</v>
      </c>
      <c r="E111969" s="2" t="s">
        <v>16</v>
      </c>
      <c r="F111969" s="2" t="s">
        <v>17</v>
      </c>
      <c r="G111969" s="4">
        <v>11.55</v>
      </c>
      <c r="H111969" s="2">
        <v>10</v>
      </c>
      <c r="I111969" s="15"/>
      <c r="J111969" s="6"/>
      <c r="K111969" s="6"/>
      <c r="L111969" s="5"/>
    </row>
    <row r="111970" spans="1:12" ht="18" customHeight="1" x14ac:dyDescent="0.3">
      <c r="A111970" s="12">
        <v>40108</v>
      </c>
      <c r="B111970" s="2" t="s">
        <v>112018</v>
      </c>
      <c r="C111970" s="2" t="s">
        <v>102770</v>
      </c>
      <c r="D111970" s="3" t="s">
        <v>1657</v>
      </c>
      <c r="E111970" s="2" t="s">
        <v>16</v>
      </c>
      <c r="F111970" s="2" t="s">
        <v>17</v>
      </c>
      <c r="G111970" s="4">
        <v>11.55</v>
      </c>
      <c r="H111970" s="2">
        <v>10</v>
      </c>
      <c r="I111970" s="15"/>
      <c r="J111970" s="6"/>
      <c r="K111970" s="6"/>
      <c r="L111970" s="5"/>
    </row>
    <row r="111971" spans="1:12" ht="18" customHeight="1" x14ac:dyDescent="0.3">
      <c r="A111971" s="12">
        <v>40109</v>
      </c>
      <c r="B111971" s="2" t="s">
        <v>112019</v>
      </c>
      <c r="C111971" s="2" t="s">
        <v>102770</v>
      </c>
      <c r="D111971" s="3" t="s">
        <v>1657</v>
      </c>
      <c r="E111971" s="2" t="s">
        <v>16</v>
      </c>
      <c r="F111971" s="2" t="s">
        <v>17</v>
      </c>
      <c r="G111971" s="4">
        <v>11.55</v>
      </c>
      <c r="H111971" s="2">
        <v>10</v>
      </c>
      <c r="I111971" s="15"/>
      <c r="J111971" s="6"/>
      <c r="K111971" s="6"/>
      <c r="L111971" s="5"/>
    </row>
    <row r="111972" spans="1:12" ht="18" customHeight="1" x14ac:dyDescent="0.3">
      <c r="A111972" s="12">
        <v>40110</v>
      </c>
      <c r="B111972" s="2" t="s">
        <v>112020</v>
      </c>
      <c r="C111972" s="2" t="s">
        <v>102770</v>
      </c>
      <c r="D111972" s="3" t="s">
        <v>1657</v>
      </c>
      <c r="E111972" s="2" t="s">
        <v>16</v>
      </c>
      <c r="F111972" s="2" t="s">
        <v>17</v>
      </c>
      <c r="G111972" s="4">
        <v>11.55</v>
      </c>
      <c r="H111972" s="2">
        <v>10</v>
      </c>
      <c r="I111972" s="15"/>
      <c r="J111972" s="6"/>
      <c r="K111972" s="6"/>
      <c r="L111972" s="5"/>
    </row>
    <row r="111973" spans="1:12" ht="18" customHeight="1" x14ac:dyDescent="0.3">
      <c r="A111973" s="12">
        <v>40108</v>
      </c>
      <c r="B111973" s="2" t="s">
        <v>112021</v>
      </c>
      <c r="C111973" s="2" t="s">
        <v>102770</v>
      </c>
      <c r="D111973" s="3" t="s">
        <v>1657</v>
      </c>
      <c r="E111973" s="2" t="s">
        <v>16</v>
      </c>
      <c r="F111973" s="2" t="s">
        <v>17</v>
      </c>
      <c r="G111973" s="4">
        <v>11.55</v>
      </c>
      <c r="H111973" s="2">
        <v>10</v>
      </c>
      <c r="I111973" s="15"/>
      <c r="J111973" s="6"/>
      <c r="K111973" s="6"/>
      <c r="L111973" s="5"/>
    </row>
    <row r="111974" spans="1:12" ht="18" customHeight="1" x14ac:dyDescent="0.3">
      <c r="A111974" s="12">
        <v>40109</v>
      </c>
      <c r="B111974" s="2" t="s">
        <v>112022</v>
      </c>
      <c r="C111974" s="2" t="s">
        <v>102770</v>
      </c>
      <c r="D111974" s="3" t="s">
        <v>1657</v>
      </c>
      <c r="E111974" s="2" t="s">
        <v>16</v>
      </c>
      <c r="F111974" s="2" t="s">
        <v>17</v>
      </c>
      <c r="G111974" s="4">
        <v>11.55</v>
      </c>
      <c r="H111974" s="2">
        <v>10</v>
      </c>
      <c r="I111974" s="15"/>
      <c r="J111974" s="6"/>
      <c r="K111974" s="6"/>
      <c r="L111974" s="5"/>
    </row>
    <row r="111975" spans="1:12" ht="18" customHeight="1" x14ac:dyDescent="0.3">
      <c r="A111975" s="12">
        <v>40110</v>
      </c>
      <c r="B111975" s="2" t="s">
        <v>112023</v>
      </c>
      <c r="C111975" s="2" t="s">
        <v>102770</v>
      </c>
      <c r="D111975" s="3" t="s">
        <v>1657</v>
      </c>
      <c r="E111975" s="2" t="s">
        <v>16</v>
      </c>
      <c r="F111975" s="2" t="s">
        <v>17</v>
      </c>
      <c r="G111975" s="4">
        <v>11.55</v>
      </c>
      <c r="H111975" s="2">
        <v>10</v>
      </c>
      <c r="I111975" s="15"/>
      <c r="J111975" s="6"/>
      <c r="K111975" s="6"/>
      <c r="L111975" s="5"/>
    </row>
    <row r="111976" spans="1:12" ht="18" customHeight="1" x14ac:dyDescent="0.3">
      <c r="A111976" s="12">
        <v>40108</v>
      </c>
      <c r="B111976" s="2" t="s">
        <v>112024</v>
      </c>
      <c r="C111976" s="2" t="s">
        <v>102770</v>
      </c>
      <c r="D111976" s="3" t="s">
        <v>1657</v>
      </c>
      <c r="E111976" s="2" t="s">
        <v>16</v>
      </c>
      <c r="F111976" s="2" t="s">
        <v>17</v>
      </c>
      <c r="G111976" s="4">
        <v>11.55</v>
      </c>
      <c r="H111976" s="2">
        <v>10</v>
      </c>
      <c r="I111976" s="15"/>
      <c r="J111976" s="6"/>
      <c r="K111976" s="6"/>
      <c r="L111976" s="5"/>
    </row>
    <row r="111977" spans="1:12" ht="18" customHeight="1" x14ac:dyDescent="0.3">
      <c r="A111977" s="12">
        <v>40109</v>
      </c>
      <c r="B111977" s="2" t="s">
        <v>112025</v>
      </c>
      <c r="C111977" s="2" t="s">
        <v>102770</v>
      </c>
      <c r="D111977" s="3" t="s">
        <v>1657</v>
      </c>
      <c r="E111977" s="2" t="s">
        <v>16</v>
      </c>
      <c r="F111977" s="2" t="s">
        <v>17</v>
      </c>
      <c r="G111977" s="4">
        <v>11.55</v>
      </c>
      <c r="H111977" s="2">
        <v>10</v>
      </c>
      <c r="I111977" s="15"/>
      <c r="J111977" s="6"/>
      <c r="K111977" s="6"/>
      <c r="L111977" s="5"/>
    </row>
    <row r="111978" spans="1:12" ht="18" customHeight="1" x14ac:dyDescent="0.3">
      <c r="A111978" s="12">
        <v>40110</v>
      </c>
      <c r="B111978" s="2" t="s">
        <v>112026</v>
      </c>
      <c r="C111978" s="2" t="s">
        <v>102770</v>
      </c>
      <c r="D111978" s="3" t="s">
        <v>1657</v>
      </c>
      <c r="E111978" s="2" t="s">
        <v>16</v>
      </c>
      <c r="F111978" s="2" t="s">
        <v>17</v>
      </c>
      <c r="G111978" s="4">
        <v>11.55</v>
      </c>
      <c r="H111978" s="2">
        <v>10</v>
      </c>
      <c r="I111978" s="15"/>
      <c r="J111978" s="6"/>
      <c r="K111978" s="6"/>
      <c r="L111978" s="5"/>
    </row>
    <row r="111979" spans="1:12" ht="18" customHeight="1" x14ac:dyDescent="0.3">
      <c r="A111979" s="12">
        <v>40108</v>
      </c>
      <c r="B111979" s="2" t="s">
        <v>112027</v>
      </c>
      <c r="C111979" s="2" t="s">
        <v>102770</v>
      </c>
      <c r="D111979" s="3" t="s">
        <v>1657</v>
      </c>
      <c r="E111979" s="2" t="s">
        <v>16</v>
      </c>
      <c r="F111979" s="2" t="s">
        <v>17</v>
      </c>
      <c r="G111979" s="4">
        <v>11.55</v>
      </c>
      <c r="H111979" s="2">
        <v>10</v>
      </c>
      <c r="I111979" s="15"/>
      <c r="J111979" s="6"/>
      <c r="K111979" s="6"/>
      <c r="L111979" s="5"/>
    </row>
    <row r="111980" spans="1:12" ht="18" customHeight="1" x14ac:dyDescent="0.3">
      <c r="A111980" s="12">
        <v>40109</v>
      </c>
      <c r="B111980" s="2" t="s">
        <v>112028</v>
      </c>
      <c r="C111980" s="2" t="s">
        <v>102770</v>
      </c>
      <c r="D111980" s="3" t="s">
        <v>1657</v>
      </c>
      <c r="E111980" s="2" t="s">
        <v>16</v>
      </c>
      <c r="F111980" s="2" t="s">
        <v>17</v>
      </c>
      <c r="G111980" s="4">
        <v>11.55</v>
      </c>
      <c r="H111980" s="2">
        <v>10</v>
      </c>
      <c r="I111980" s="15"/>
      <c r="J111980" s="6"/>
      <c r="K111980" s="6"/>
      <c r="L111980" s="5"/>
    </row>
    <row r="111981" spans="1:12" ht="18" customHeight="1" x14ac:dyDescent="0.3">
      <c r="A111981" s="12">
        <v>40110</v>
      </c>
      <c r="B111981" s="2" t="s">
        <v>112029</v>
      </c>
      <c r="C111981" s="2" t="s">
        <v>102770</v>
      </c>
      <c r="D111981" s="3" t="s">
        <v>1657</v>
      </c>
      <c r="E111981" s="2" t="s">
        <v>16</v>
      </c>
      <c r="F111981" s="2" t="s">
        <v>17</v>
      </c>
      <c r="G111981" s="4">
        <v>11.55</v>
      </c>
      <c r="H111981" s="2">
        <v>10</v>
      </c>
      <c r="I111981" s="15"/>
      <c r="J111981" s="6"/>
      <c r="K111981" s="6"/>
      <c r="L111981" s="5"/>
    </row>
    <row r="111982" spans="1:12" ht="18" customHeight="1" x14ac:dyDescent="0.3">
      <c r="A111982" s="12">
        <v>40108</v>
      </c>
      <c r="B111982" s="2" t="s">
        <v>112030</v>
      </c>
      <c r="C111982" s="2" t="s">
        <v>102770</v>
      </c>
      <c r="D111982" s="3" t="s">
        <v>1657</v>
      </c>
      <c r="E111982" s="2" t="s">
        <v>16</v>
      </c>
      <c r="F111982" s="2" t="s">
        <v>17</v>
      </c>
      <c r="G111982" s="4">
        <v>11.55</v>
      </c>
      <c r="H111982" s="2">
        <v>10</v>
      </c>
      <c r="I111982" s="15"/>
      <c r="J111982" s="6"/>
      <c r="K111982" s="6"/>
      <c r="L111982" s="5"/>
    </row>
    <row r="111983" spans="1:12" ht="18" customHeight="1" x14ac:dyDescent="0.3">
      <c r="A111983" s="12">
        <v>40109</v>
      </c>
      <c r="B111983" s="2" t="s">
        <v>112031</v>
      </c>
      <c r="C111983" s="2" t="s">
        <v>102770</v>
      </c>
      <c r="D111983" s="3" t="s">
        <v>1657</v>
      </c>
      <c r="E111983" s="2" t="s">
        <v>16</v>
      </c>
      <c r="F111983" s="2" t="s">
        <v>17</v>
      </c>
      <c r="G111983" s="4">
        <v>11.55</v>
      </c>
      <c r="H111983" s="2">
        <v>10</v>
      </c>
      <c r="I111983" s="15"/>
      <c r="J111983" s="6"/>
      <c r="K111983" s="6"/>
      <c r="L111983" s="5"/>
    </row>
    <row r="111984" spans="1:12" ht="18" customHeight="1" x14ac:dyDescent="0.3">
      <c r="A111984" s="12">
        <v>40110</v>
      </c>
      <c r="B111984" s="2" t="s">
        <v>112032</v>
      </c>
      <c r="C111984" s="2" t="s">
        <v>102770</v>
      </c>
      <c r="D111984" s="3" t="s">
        <v>1657</v>
      </c>
      <c r="E111984" s="2" t="s">
        <v>16</v>
      </c>
      <c r="F111984" s="2" t="s">
        <v>17</v>
      </c>
      <c r="G111984" s="4">
        <v>11.55</v>
      </c>
      <c r="H111984" s="2">
        <v>10</v>
      </c>
      <c r="I111984" s="15"/>
      <c r="J111984" s="6"/>
      <c r="K111984" s="6"/>
      <c r="L111984" s="5"/>
    </row>
    <row r="111985" spans="1:12" ht="18" customHeight="1" x14ac:dyDescent="0.3">
      <c r="A111985" s="12">
        <v>40108</v>
      </c>
      <c r="B111985" s="2" t="s">
        <v>112033</v>
      </c>
      <c r="C111985" s="2" t="s">
        <v>102770</v>
      </c>
      <c r="D111985" s="3" t="s">
        <v>1657</v>
      </c>
      <c r="E111985" s="2" t="s">
        <v>16</v>
      </c>
      <c r="F111985" s="2" t="s">
        <v>17</v>
      </c>
      <c r="G111985" s="4">
        <v>11.55</v>
      </c>
      <c r="H111985" s="2">
        <v>10</v>
      </c>
      <c r="I111985" s="15"/>
      <c r="J111985" s="6"/>
      <c r="K111985" s="6"/>
      <c r="L111985" s="5"/>
    </row>
    <row r="111986" spans="1:12" ht="18" customHeight="1" x14ac:dyDescent="0.3">
      <c r="A111986" s="12">
        <v>40109</v>
      </c>
      <c r="B111986" s="2" t="s">
        <v>112034</v>
      </c>
      <c r="C111986" s="2" t="s">
        <v>102770</v>
      </c>
      <c r="D111986" s="3" t="s">
        <v>1657</v>
      </c>
      <c r="E111986" s="2" t="s">
        <v>16</v>
      </c>
      <c r="F111986" s="2" t="s">
        <v>17</v>
      </c>
      <c r="G111986" s="4">
        <v>11.55</v>
      </c>
      <c r="H111986" s="2">
        <v>10</v>
      </c>
      <c r="I111986" s="15"/>
      <c r="J111986" s="6"/>
      <c r="K111986" s="6"/>
      <c r="L111986" s="5"/>
    </row>
    <row r="111987" spans="1:12" ht="18" customHeight="1" x14ac:dyDescent="0.3">
      <c r="A111987" s="12">
        <v>40110</v>
      </c>
      <c r="B111987" s="2" t="s">
        <v>112035</v>
      </c>
      <c r="C111987" s="2" t="s">
        <v>102770</v>
      </c>
      <c r="D111987" s="3" t="s">
        <v>1657</v>
      </c>
      <c r="E111987" s="2" t="s">
        <v>16</v>
      </c>
      <c r="F111987" s="2" t="s">
        <v>17</v>
      </c>
      <c r="G111987" s="4">
        <v>11.55</v>
      </c>
      <c r="H111987" s="2">
        <v>10</v>
      </c>
      <c r="I111987" s="15"/>
      <c r="J111987" s="6"/>
      <c r="K111987" s="6"/>
      <c r="L111987" s="5"/>
    </row>
    <row r="111988" spans="1:12" ht="18" customHeight="1" x14ac:dyDescent="0.3">
      <c r="A111988" s="12">
        <v>40108</v>
      </c>
      <c r="B111988" s="2" t="s">
        <v>112036</v>
      </c>
      <c r="C111988" s="2" t="s">
        <v>102770</v>
      </c>
      <c r="D111988" s="3" t="s">
        <v>1657</v>
      </c>
      <c r="E111988" s="2" t="s">
        <v>16</v>
      </c>
      <c r="F111988" s="2" t="s">
        <v>17</v>
      </c>
      <c r="G111988" s="4">
        <v>11.55</v>
      </c>
      <c r="H111988" s="2">
        <v>10</v>
      </c>
      <c r="I111988" s="15"/>
      <c r="J111988" s="6"/>
      <c r="K111988" s="6"/>
      <c r="L111988" s="5"/>
    </row>
    <row r="111989" spans="1:12" ht="18" customHeight="1" x14ac:dyDescent="0.3">
      <c r="A111989" s="12">
        <v>40109</v>
      </c>
      <c r="B111989" s="2" t="s">
        <v>112037</v>
      </c>
      <c r="C111989" s="2" t="s">
        <v>102770</v>
      </c>
      <c r="D111989" s="3" t="s">
        <v>1657</v>
      </c>
      <c r="E111989" s="2" t="s">
        <v>16</v>
      </c>
      <c r="F111989" s="2" t="s">
        <v>17</v>
      </c>
      <c r="G111989" s="4">
        <v>11.55</v>
      </c>
      <c r="H111989" s="2">
        <v>10</v>
      </c>
      <c r="I111989" s="15"/>
      <c r="J111989" s="6"/>
      <c r="K111989" s="6"/>
      <c r="L111989" s="5"/>
    </row>
    <row r="111990" spans="1:12" ht="18" customHeight="1" x14ac:dyDescent="0.3">
      <c r="A111990" s="12">
        <v>40110</v>
      </c>
      <c r="B111990" s="2" t="s">
        <v>112038</v>
      </c>
      <c r="C111990" s="2" t="s">
        <v>102770</v>
      </c>
      <c r="D111990" s="3" t="s">
        <v>1657</v>
      </c>
      <c r="E111990" s="2" t="s">
        <v>16</v>
      </c>
      <c r="F111990" s="2" t="s">
        <v>17</v>
      </c>
      <c r="G111990" s="4">
        <v>11.55</v>
      </c>
      <c r="H111990" s="2">
        <v>10</v>
      </c>
      <c r="I111990" s="15"/>
      <c r="J111990" s="6"/>
      <c r="K111990" s="6"/>
      <c r="L111990" s="5"/>
    </row>
    <row r="111991" spans="1:12" ht="18" customHeight="1" x14ac:dyDescent="0.3">
      <c r="A111991" s="12">
        <v>40108</v>
      </c>
      <c r="B111991" s="2" t="s">
        <v>112039</v>
      </c>
      <c r="C111991" s="2" t="s">
        <v>102770</v>
      </c>
      <c r="D111991" s="3" t="s">
        <v>1657</v>
      </c>
      <c r="E111991" s="2" t="s">
        <v>16</v>
      </c>
      <c r="F111991" s="2" t="s">
        <v>17</v>
      </c>
      <c r="G111991" s="4">
        <v>11.55</v>
      </c>
      <c r="H111991" s="2">
        <v>10</v>
      </c>
      <c r="I111991" s="15"/>
      <c r="J111991" s="6"/>
      <c r="K111991" s="6"/>
      <c r="L111991" s="5"/>
    </row>
    <row r="111992" spans="1:12" ht="18" customHeight="1" x14ac:dyDescent="0.3">
      <c r="A111992" s="12">
        <v>40109</v>
      </c>
      <c r="B111992" s="2" t="s">
        <v>112040</v>
      </c>
      <c r="C111992" s="2" t="s">
        <v>102770</v>
      </c>
      <c r="D111992" s="3" t="s">
        <v>1657</v>
      </c>
      <c r="E111992" s="2" t="s">
        <v>16</v>
      </c>
      <c r="F111992" s="2" t="s">
        <v>17</v>
      </c>
      <c r="G111992" s="4">
        <v>11.55</v>
      </c>
      <c r="H111992" s="2">
        <v>10</v>
      </c>
      <c r="I111992" s="15"/>
      <c r="J111992" s="6"/>
      <c r="K111992" s="6"/>
      <c r="L111992" s="5"/>
    </row>
    <row r="111993" spans="1:12" ht="18" customHeight="1" x14ac:dyDescent="0.3">
      <c r="A111993" s="12">
        <v>40110</v>
      </c>
      <c r="B111993" s="2" t="s">
        <v>112041</v>
      </c>
      <c r="C111993" s="2" t="s">
        <v>102770</v>
      </c>
      <c r="D111993" s="3" t="s">
        <v>1657</v>
      </c>
      <c r="E111993" s="2" t="s">
        <v>16</v>
      </c>
      <c r="F111993" s="2" t="s">
        <v>17</v>
      </c>
      <c r="G111993" s="4">
        <v>11.55</v>
      </c>
      <c r="H111993" s="2">
        <v>10</v>
      </c>
      <c r="I111993" s="15"/>
      <c r="J111993" s="6"/>
      <c r="K111993" s="6"/>
      <c r="L111993" s="5"/>
    </row>
    <row r="111994" spans="1:12" ht="18" customHeight="1" x14ac:dyDescent="0.3">
      <c r="A111994" s="12">
        <v>40108</v>
      </c>
      <c r="B111994" s="2" t="s">
        <v>112042</v>
      </c>
      <c r="C111994" s="2" t="s">
        <v>102770</v>
      </c>
      <c r="D111994" s="3" t="s">
        <v>1657</v>
      </c>
      <c r="E111994" s="2" t="s">
        <v>16</v>
      </c>
      <c r="F111994" s="2" t="s">
        <v>17</v>
      </c>
      <c r="G111994" s="4">
        <v>11.55</v>
      </c>
      <c r="H111994" s="2">
        <v>10</v>
      </c>
      <c r="I111994" s="15"/>
      <c r="J111994" s="6"/>
      <c r="K111994" s="6"/>
      <c r="L111994" s="5"/>
    </row>
    <row r="111995" spans="1:12" ht="18" customHeight="1" x14ac:dyDescent="0.3">
      <c r="A111995" s="12">
        <v>40109</v>
      </c>
      <c r="B111995" s="2" t="s">
        <v>112043</v>
      </c>
      <c r="C111995" s="2" t="s">
        <v>102770</v>
      </c>
      <c r="D111995" s="3" t="s">
        <v>1657</v>
      </c>
      <c r="E111995" s="2" t="s">
        <v>16</v>
      </c>
      <c r="F111995" s="2" t="s">
        <v>17</v>
      </c>
      <c r="G111995" s="4">
        <v>11.55</v>
      </c>
      <c r="H111995" s="2">
        <v>10</v>
      </c>
      <c r="I111995" s="15"/>
      <c r="J111995" s="6"/>
      <c r="K111995" s="6"/>
      <c r="L111995" s="5"/>
    </row>
    <row r="111996" spans="1:12" ht="18" customHeight="1" x14ac:dyDescent="0.3">
      <c r="A111996" s="12">
        <v>40110</v>
      </c>
      <c r="B111996" s="2" t="s">
        <v>112044</v>
      </c>
      <c r="C111996" s="2" t="s">
        <v>102770</v>
      </c>
      <c r="D111996" s="3" t="s">
        <v>1657</v>
      </c>
      <c r="E111996" s="2" t="s">
        <v>16</v>
      </c>
      <c r="F111996" s="2" t="s">
        <v>17</v>
      </c>
      <c r="G111996" s="4">
        <v>11.55</v>
      </c>
      <c r="H111996" s="2">
        <v>10</v>
      </c>
      <c r="I111996" s="15"/>
      <c r="J111996" s="6"/>
      <c r="K111996" s="6"/>
      <c r="L111996" s="5"/>
    </row>
    <row r="111997" spans="1:12" ht="18" customHeight="1" x14ac:dyDescent="0.3">
      <c r="A111997" s="12">
        <v>40108</v>
      </c>
      <c r="B111997" s="2" t="s">
        <v>112045</v>
      </c>
      <c r="C111997" s="2" t="s">
        <v>102770</v>
      </c>
      <c r="D111997" s="3" t="s">
        <v>1657</v>
      </c>
      <c r="E111997" s="2" t="s">
        <v>16</v>
      </c>
      <c r="F111997" s="2" t="s">
        <v>17</v>
      </c>
      <c r="G111997" s="4">
        <v>11.55</v>
      </c>
      <c r="H111997" s="2">
        <v>10</v>
      </c>
      <c r="I111997" s="15"/>
      <c r="J111997" s="6"/>
      <c r="K111997" s="6"/>
      <c r="L111997" s="5"/>
    </row>
    <row r="111998" spans="1:12" ht="18" customHeight="1" x14ac:dyDescent="0.3">
      <c r="A111998" s="12">
        <v>40109</v>
      </c>
      <c r="B111998" s="2" t="s">
        <v>112046</v>
      </c>
      <c r="C111998" s="2" t="s">
        <v>102770</v>
      </c>
      <c r="D111998" s="3" t="s">
        <v>1657</v>
      </c>
      <c r="E111998" s="2" t="s">
        <v>16</v>
      </c>
      <c r="F111998" s="2" t="s">
        <v>17</v>
      </c>
      <c r="G111998" s="4">
        <v>11.55</v>
      </c>
      <c r="H111998" s="2">
        <v>10</v>
      </c>
      <c r="I111998" s="15"/>
      <c r="J111998" s="6"/>
      <c r="K111998" s="6"/>
      <c r="L111998" s="5"/>
    </row>
    <row r="111999" spans="1:12" ht="18" customHeight="1" x14ac:dyDescent="0.3">
      <c r="A111999" s="12">
        <v>40110</v>
      </c>
      <c r="B111999" s="2" t="s">
        <v>112047</v>
      </c>
      <c r="C111999" s="2" t="s">
        <v>102770</v>
      </c>
      <c r="D111999" s="3" t="s">
        <v>1657</v>
      </c>
      <c r="E111999" s="2" t="s">
        <v>16</v>
      </c>
      <c r="F111999" s="2" t="s">
        <v>17</v>
      </c>
      <c r="G111999" s="4">
        <v>11.55</v>
      </c>
      <c r="H111999" s="2">
        <v>10</v>
      </c>
      <c r="I111999" s="15"/>
      <c r="J111999" s="6"/>
      <c r="K111999" s="6"/>
      <c r="L111999" s="5"/>
    </row>
    <row r="112000" spans="1:12" ht="18" customHeight="1" x14ac:dyDescent="0.3">
      <c r="A112000" s="12">
        <v>40108</v>
      </c>
      <c r="B112000" s="2" t="s">
        <v>112048</v>
      </c>
      <c r="C112000" s="2" t="s">
        <v>102770</v>
      </c>
      <c r="D112000" s="3" t="s">
        <v>1657</v>
      </c>
      <c r="E112000" s="2" t="s">
        <v>16</v>
      </c>
      <c r="F112000" s="2" t="s">
        <v>17</v>
      </c>
      <c r="G112000" s="4">
        <v>11.55</v>
      </c>
      <c r="H112000" s="2">
        <v>10</v>
      </c>
      <c r="I112000" s="15"/>
      <c r="J112000" s="6"/>
      <c r="K112000" s="6"/>
      <c r="L112000" s="5"/>
    </row>
    <row r="112001" spans="1:12" ht="18" customHeight="1" x14ac:dyDescent="0.3">
      <c r="A112001" s="12">
        <v>40109</v>
      </c>
      <c r="B112001" s="2" t="s">
        <v>112049</v>
      </c>
      <c r="C112001" s="2" t="s">
        <v>102770</v>
      </c>
      <c r="D112001" s="3" t="s">
        <v>1657</v>
      </c>
      <c r="E112001" s="2" t="s">
        <v>16</v>
      </c>
      <c r="F112001" s="2" t="s">
        <v>17</v>
      </c>
      <c r="G112001" s="4">
        <v>11.55</v>
      </c>
      <c r="H112001" s="2">
        <v>10</v>
      </c>
      <c r="I112001" s="15"/>
      <c r="J112001" s="6"/>
      <c r="K112001" s="6"/>
      <c r="L112001" s="5"/>
    </row>
    <row r="112002" spans="1:12" ht="18" customHeight="1" x14ac:dyDescent="0.3">
      <c r="A112002" s="12">
        <v>40110</v>
      </c>
      <c r="B112002" s="2" t="s">
        <v>112050</v>
      </c>
      <c r="C112002" s="2" t="s">
        <v>102770</v>
      </c>
      <c r="D112002" s="3" t="s">
        <v>1657</v>
      </c>
      <c r="E112002" s="2" t="s">
        <v>16</v>
      </c>
      <c r="F112002" s="2" t="s">
        <v>17</v>
      </c>
      <c r="G112002" s="4">
        <v>11.55</v>
      </c>
      <c r="H112002" s="2">
        <v>10</v>
      </c>
      <c r="I112002" s="15"/>
      <c r="J112002" s="6"/>
      <c r="K112002" s="6"/>
      <c r="L112002" s="5"/>
    </row>
    <row r="112003" spans="1:12" ht="18" customHeight="1" x14ac:dyDescent="0.3">
      <c r="A112003" s="12">
        <v>40108</v>
      </c>
      <c r="B112003" s="2" t="s">
        <v>112051</v>
      </c>
      <c r="C112003" s="2" t="s">
        <v>102770</v>
      </c>
      <c r="D112003" s="3" t="s">
        <v>1657</v>
      </c>
      <c r="E112003" s="2" t="s">
        <v>16</v>
      </c>
      <c r="F112003" s="2" t="s">
        <v>17</v>
      </c>
      <c r="G112003" s="4">
        <v>11.55</v>
      </c>
      <c r="H112003" s="2">
        <v>10</v>
      </c>
      <c r="I112003" s="15"/>
      <c r="J112003" s="6"/>
      <c r="K112003" s="6"/>
      <c r="L112003" s="5"/>
    </row>
    <row r="112004" spans="1:12" ht="18" customHeight="1" x14ac:dyDescent="0.3">
      <c r="A112004" s="12">
        <v>40109</v>
      </c>
      <c r="B112004" s="2" t="s">
        <v>112052</v>
      </c>
      <c r="C112004" s="2" t="s">
        <v>102770</v>
      </c>
      <c r="D112004" s="3" t="s">
        <v>1657</v>
      </c>
      <c r="E112004" s="2" t="s">
        <v>16</v>
      </c>
      <c r="F112004" s="2" t="s">
        <v>17</v>
      </c>
      <c r="G112004" s="4">
        <v>11.55</v>
      </c>
      <c r="H112004" s="2">
        <v>10</v>
      </c>
      <c r="I112004" s="15"/>
      <c r="J112004" s="6"/>
      <c r="K112004" s="6"/>
      <c r="L112004" s="5"/>
    </row>
    <row r="112005" spans="1:12" ht="18" customHeight="1" x14ac:dyDescent="0.3">
      <c r="A112005" s="12">
        <v>40110</v>
      </c>
      <c r="B112005" s="2" t="s">
        <v>112053</v>
      </c>
      <c r="C112005" s="2" t="s">
        <v>102770</v>
      </c>
      <c r="D112005" s="3" t="s">
        <v>1657</v>
      </c>
      <c r="E112005" s="2" t="s">
        <v>16</v>
      </c>
      <c r="F112005" s="2" t="s">
        <v>17</v>
      </c>
      <c r="G112005" s="4">
        <v>11.55</v>
      </c>
      <c r="H112005" s="2">
        <v>10</v>
      </c>
      <c r="I112005" s="15"/>
      <c r="J112005" s="6"/>
      <c r="K112005" s="6"/>
      <c r="L112005" s="5"/>
    </row>
    <row r="112006" spans="1:12" ht="18" customHeight="1" x14ac:dyDescent="0.3">
      <c r="A112006" s="12">
        <v>40108</v>
      </c>
      <c r="B112006" s="2" t="s">
        <v>112054</v>
      </c>
      <c r="C112006" s="2" t="s">
        <v>102770</v>
      </c>
      <c r="D112006" s="3" t="s">
        <v>1657</v>
      </c>
      <c r="E112006" s="2" t="s">
        <v>16</v>
      </c>
      <c r="F112006" s="2" t="s">
        <v>17</v>
      </c>
      <c r="G112006" s="4">
        <v>11.55</v>
      </c>
      <c r="H112006" s="2">
        <v>10</v>
      </c>
      <c r="I112006" s="15"/>
      <c r="J112006" s="6"/>
      <c r="K112006" s="6"/>
      <c r="L112006" s="5"/>
    </row>
    <row r="112007" spans="1:12" ht="18" customHeight="1" x14ac:dyDescent="0.3">
      <c r="A112007" s="12">
        <v>40109</v>
      </c>
      <c r="B112007" s="2" t="s">
        <v>112055</v>
      </c>
      <c r="C112007" s="2" t="s">
        <v>102770</v>
      </c>
      <c r="D112007" s="3" t="s">
        <v>1657</v>
      </c>
      <c r="E112007" s="2" t="s">
        <v>16</v>
      </c>
      <c r="F112007" s="2" t="s">
        <v>17</v>
      </c>
      <c r="G112007" s="4">
        <v>11.55</v>
      </c>
      <c r="H112007" s="2">
        <v>10</v>
      </c>
      <c r="I112007" s="15"/>
      <c r="J112007" s="6"/>
      <c r="K112007" s="6"/>
      <c r="L112007" s="5"/>
    </row>
    <row r="112008" spans="1:12" ht="18" customHeight="1" x14ac:dyDescent="0.3">
      <c r="A112008" s="12">
        <v>40110</v>
      </c>
      <c r="B112008" s="2" t="s">
        <v>112056</v>
      </c>
      <c r="C112008" s="2" t="s">
        <v>102770</v>
      </c>
      <c r="D112008" s="3" t="s">
        <v>1657</v>
      </c>
      <c r="E112008" s="2" t="s">
        <v>16</v>
      </c>
      <c r="F112008" s="2" t="s">
        <v>17</v>
      </c>
      <c r="G112008" s="4">
        <v>11.55</v>
      </c>
      <c r="H112008" s="2">
        <v>10</v>
      </c>
      <c r="I112008" s="15"/>
      <c r="J112008" s="6"/>
      <c r="K112008" s="6"/>
      <c r="L112008" s="5"/>
    </row>
    <row r="112009" spans="1:12" ht="18" customHeight="1" x14ac:dyDescent="0.3">
      <c r="A112009" s="12">
        <v>40108</v>
      </c>
      <c r="B112009" s="2" t="s">
        <v>112057</v>
      </c>
      <c r="C112009" s="2" t="s">
        <v>102770</v>
      </c>
      <c r="D112009" s="3" t="s">
        <v>1657</v>
      </c>
      <c r="E112009" s="2" t="s">
        <v>16</v>
      </c>
      <c r="F112009" s="2" t="s">
        <v>17</v>
      </c>
      <c r="G112009" s="4">
        <v>11.55</v>
      </c>
      <c r="H112009" s="2">
        <v>10</v>
      </c>
      <c r="I112009" s="15"/>
      <c r="J112009" s="6"/>
      <c r="K112009" s="6"/>
      <c r="L112009" s="5"/>
    </row>
    <row r="112010" spans="1:12" ht="18" customHeight="1" x14ac:dyDescent="0.3">
      <c r="A112010" s="12">
        <v>40109</v>
      </c>
      <c r="B112010" s="2" t="s">
        <v>112058</v>
      </c>
      <c r="C112010" s="2" t="s">
        <v>102770</v>
      </c>
      <c r="D112010" s="3" t="s">
        <v>1657</v>
      </c>
      <c r="E112010" s="2" t="s">
        <v>16</v>
      </c>
      <c r="F112010" s="2" t="s">
        <v>17</v>
      </c>
      <c r="G112010" s="4">
        <v>11.55</v>
      </c>
      <c r="H112010" s="2">
        <v>10</v>
      </c>
      <c r="I112010" s="15"/>
      <c r="J112010" s="6"/>
      <c r="K112010" s="6"/>
      <c r="L112010" s="5"/>
    </row>
    <row r="112011" spans="1:12" ht="18" customHeight="1" x14ac:dyDescent="0.3">
      <c r="A112011" s="12">
        <v>40110</v>
      </c>
      <c r="B112011" s="2" t="s">
        <v>112059</v>
      </c>
      <c r="C112011" s="2" t="s">
        <v>102770</v>
      </c>
      <c r="D112011" s="3" t="s">
        <v>1657</v>
      </c>
      <c r="E112011" s="2" t="s">
        <v>16</v>
      </c>
      <c r="F112011" s="2" t="s">
        <v>17</v>
      </c>
      <c r="G112011" s="4">
        <v>11.55</v>
      </c>
      <c r="H112011" s="2">
        <v>10</v>
      </c>
      <c r="I112011" s="15"/>
      <c r="J112011" s="6"/>
      <c r="K112011" s="6"/>
      <c r="L112011" s="5"/>
    </row>
    <row r="112012" spans="1:12" ht="18" customHeight="1" x14ac:dyDescent="0.3">
      <c r="A112012" s="12">
        <v>40108</v>
      </c>
      <c r="B112012" s="2" t="s">
        <v>112060</v>
      </c>
      <c r="C112012" s="2" t="s">
        <v>102770</v>
      </c>
      <c r="D112012" s="3" t="s">
        <v>1657</v>
      </c>
      <c r="E112012" s="2" t="s">
        <v>16</v>
      </c>
      <c r="F112012" s="2" t="s">
        <v>17</v>
      </c>
      <c r="G112012" s="4">
        <v>11.55</v>
      </c>
      <c r="H112012" s="2">
        <v>10</v>
      </c>
      <c r="I112012" s="15"/>
      <c r="J112012" s="6"/>
      <c r="K112012" s="6"/>
      <c r="L112012" s="5"/>
    </row>
    <row r="112013" spans="1:12" ht="18" customHeight="1" x14ac:dyDescent="0.3">
      <c r="A112013" s="12">
        <v>40109</v>
      </c>
      <c r="B112013" s="2" t="s">
        <v>112061</v>
      </c>
      <c r="C112013" s="2" t="s">
        <v>102770</v>
      </c>
      <c r="D112013" s="3" t="s">
        <v>1657</v>
      </c>
      <c r="E112013" s="2" t="s">
        <v>16</v>
      </c>
      <c r="F112013" s="2" t="s">
        <v>17</v>
      </c>
      <c r="G112013" s="4">
        <v>11.55</v>
      </c>
      <c r="H112013" s="2">
        <v>10</v>
      </c>
      <c r="I112013" s="15"/>
      <c r="J112013" s="6"/>
      <c r="K112013" s="6"/>
      <c r="L112013" s="5"/>
    </row>
    <row r="112014" spans="1:12" ht="18" customHeight="1" x14ac:dyDescent="0.3">
      <c r="A112014" s="12">
        <v>40110</v>
      </c>
      <c r="B112014" s="2" t="s">
        <v>112062</v>
      </c>
      <c r="C112014" s="2" t="s">
        <v>102770</v>
      </c>
      <c r="D112014" s="3" t="s">
        <v>1657</v>
      </c>
      <c r="E112014" s="2" t="s">
        <v>16</v>
      </c>
      <c r="F112014" s="2" t="s">
        <v>17</v>
      </c>
      <c r="G112014" s="4">
        <v>11.55</v>
      </c>
      <c r="H112014" s="2">
        <v>10</v>
      </c>
      <c r="I112014" s="15"/>
      <c r="J112014" s="6"/>
      <c r="K112014" s="6"/>
      <c r="L112014" s="5"/>
    </row>
    <row r="112015" spans="1:12" ht="18" customHeight="1" x14ac:dyDescent="0.3">
      <c r="A112015" s="12">
        <v>40108</v>
      </c>
      <c r="B112015" s="2" t="s">
        <v>112063</v>
      </c>
      <c r="C112015" s="2" t="s">
        <v>102770</v>
      </c>
      <c r="D112015" s="3" t="s">
        <v>1657</v>
      </c>
      <c r="E112015" s="2" t="s">
        <v>16</v>
      </c>
      <c r="F112015" s="2" t="s">
        <v>17</v>
      </c>
      <c r="G112015" s="4">
        <v>11.55</v>
      </c>
      <c r="H112015" s="2">
        <v>10</v>
      </c>
      <c r="I112015" s="15"/>
      <c r="J112015" s="6"/>
      <c r="K112015" s="6"/>
      <c r="L112015" s="5"/>
    </row>
    <row r="112016" spans="1:12" ht="18" customHeight="1" x14ac:dyDescent="0.3">
      <c r="A112016" s="12">
        <v>40109</v>
      </c>
      <c r="B112016" s="2" t="s">
        <v>112064</v>
      </c>
      <c r="C112016" s="2" t="s">
        <v>102770</v>
      </c>
      <c r="D112016" s="3" t="s">
        <v>1657</v>
      </c>
      <c r="E112016" s="2" t="s">
        <v>16</v>
      </c>
      <c r="F112016" s="2" t="s">
        <v>17</v>
      </c>
      <c r="G112016" s="4">
        <v>11.55</v>
      </c>
      <c r="H112016" s="2">
        <v>10</v>
      </c>
      <c r="I112016" s="15"/>
      <c r="J112016" s="6"/>
      <c r="K112016" s="6"/>
      <c r="L112016" s="5"/>
    </row>
    <row r="112017" spans="1:12" ht="18" customHeight="1" x14ac:dyDescent="0.3">
      <c r="A112017" s="12">
        <v>40110</v>
      </c>
      <c r="B112017" s="2" t="s">
        <v>112065</v>
      </c>
      <c r="C112017" s="2" t="s">
        <v>102770</v>
      </c>
      <c r="D112017" s="3" t="s">
        <v>1657</v>
      </c>
      <c r="E112017" s="2" t="s">
        <v>16</v>
      </c>
      <c r="F112017" s="2" t="s">
        <v>17</v>
      </c>
      <c r="G112017" s="4">
        <v>11.55</v>
      </c>
      <c r="H112017" s="2">
        <v>10</v>
      </c>
      <c r="I112017" s="15"/>
      <c r="J112017" s="6"/>
      <c r="K112017" s="6"/>
      <c r="L112017" s="5"/>
    </row>
    <row r="112018" spans="1:12" ht="18" customHeight="1" x14ac:dyDescent="0.3">
      <c r="A112018" s="12">
        <v>40108</v>
      </c>
      <c r="B112018" s="2" t="s">
        <v>112066</v>
      </c>
      <c r="C112018" s="2" t="s">
        <v>102770</v>
      </c>
      <c r="D112018" s="3" t="s">
        <v>1657</v>
      </c>
      <c r="E112018" s="2" t="s">
        <v>16</v>
      </c>
      <c r="F112018" s="2" t="s">
        <v>17</v>
      </c>
      <c r="G112018" s="4">
        <v>11.55</v>
      </c>
      <c r="H112018" s="2">
        <v>10</v>
      </c>
      <c r="I112018" s="15"/>
      <c r="J112018" s="6"/>
      <c r="K112018" s="6"/>
      <c r="L112018" s="5"/>
    </row>
    <row r="112019" spans="1:12" ht="18" customHeight="1" x14ac:dyDescent="0.3">
      <c r="A112019" s="12">
        <v>40109</v>
      </c>
      <c r="B112019" s="2" t="s">
        <v>112067</v>
      </c>
      <c r="C112019" s="2" t="s">
        <v>102770</v>
      </c>
      <c r="D112019" s="3" t="s">
        <v>1657</v>
      </c>
      <c r="E112019" s="2" t="s">
        <v>16</v>
      </c>
      <c r="F112019" s="2" t="s">
        <v>17</v>
      </c>
      <c r="G112019" s="4">
        <v>11.55</v>
      </c>
      <c r="H112019" s="2">
        <v>10</v>
      </c>
      <c r="I112019" s="15"/>
      <c r="J112019" s="6"/>
      <c r="K112019" s="6"/>
      <c r="L112019" s="5"/>
    </row>
    <row r="112020" spans="1:12" ht="18" customHeight="1" x14ac:dyDescent="0.3">
      <c r="A112020" s="12">
        <v>40110</v>
      </c>
      <c r="B112020" s="2" t="s">
        <v>112068</v>
      </c>
      <c r="C112020" s="2" t="s">
        <v>102770</v>
      </c>
      <c r="D112020" s="3" t="s">
        <v>1657</v>
      </c>
      <c r="E112020" s="2" t="s">
        <v>16</v>
      </c>
      <c r="F112020" s="2" t="s">
        <v>17</v>
      </c>
      <c r="G112020" s="4">
        <v>11.55</v>
      </c>
      <c r="H112020" s="2">
        <v>10</v>
      </c>
      <c r="I112020" s="15"/>
      <c r="J112020" s="6"/>
      <c r="K112020" s="6"/>
      <c r="L112020" s="5"/>
    </row>
    <row r="112021" spans="1:12" ht="18" customHeight="1" x14ac:dyDescent="0.3">
      <c r="A112021" s="12">
        <v>40108</v>
      </c>
      <c r="B112021" s="2" t="s">
        <v>112069</v>
      </c>
      <c r="C112021" s="2" t="s">
        <v>102770</v>
      </c>
      <c r="D112021" s="3" t="s">
        <v>1657</v>
      </c>
      <c r="E112021" s="2" t="s">
        <v>16</v>
      </c>
      <c r="F112021" s="2" t="s">
        <v>17</v>
      </c>
      <c r="G112021" s="4">
        <v>11.55</v>
      </c>
      <c r="H112021" s="2">
        <v>10</v>
      </c>
      <c r="I112021" s="15"/>
      <c r="J112021" s="6"/>
      <c r="K112021" s="6"/>
      <c r="L112021" s="5"/>
    </row>
    <row r="112022" spans="1:12" ht="18" customHeight="1" x14ac:dyDescent="0.3">
      <c r="A112022" s="12">
        <v>40109</v>
      </c>
      <c r="B112022" s="2" t="s">
        <v>112070</v>
      </c>
      <c r="C112022" s="2" t="s">
        <v>102770</v>
      </c>
      <c r="D112022" s="3" t="s">
        <v>1657</v>
      </c>
      <c r="E112022" s="2" t="s">
        <v>16</v>
      </c>
      <c r="F112022" s="2" t="s">
        <v>17</v>
      </c>
      <c r="G112022" s="4">
        <v>11.55</v>
      </c>
      <c r="H112022" s="2">
        <v>10</v>
      </c>
      <c r="I112022" s="15"/>
      <c r="J112022" s="6"/>
      <c r="K112022" s="6"/>
      <c r="L112022" s="5"/>
    </row>
    <row r="112023" spans="1:12" ht="18" customHeight="1" x14ac:dyDescent="0.3">
      <c r="A112023" s="12">
        <v>40110</v>
      </c>
      <c r="B112023" s="2" t="s">
        <v>112071</v>
      </c>
      <c r="C112023" s="2" t="s">
        <v>102770</v>
      </c>
      <c r="D112023" s="3" t="s">
        <v>1657</v>
      </c>
      <c r="E112023" s="2" t="s">
        <v>16</v>
      </c>
      <c r="F112023" s="2" t="s">
        <v>17</v>
      </c>
      <c r="G112023" s="4">
        <v>11.55</v>
      </c>
      <c r="H112023" s="2">
        <v>10</v>
      </c>
      <c r="I112023" s="15"/>
      <c r="J112023" s="6"/>
      <c r="K112023" s="6"/>
      <c r="L112023" s="5"/>
    </row>
    <row r="112024" spans="1:12" ht="18" customHeight="1" x14ac:dyDescent="0.3">
      <c r="A112024" s="12">
        <v>40108</v>
      </c>
      <c r="B112024" s="2" t="s">
        <v>112072</v>
      </c>
      <c r="C112024" s="2" t="s">
        <v>102770</v>
      </c>
      <c r="D112024" s="3" t="s">
        <v>1657</v>
      </c>
      <c r="E112024" s="2" t="s">
        <v>16</v>
      </c>
      <c r="F112024" s="2" t="s">
        <v>17</v>
      </c>
      <c r="G112024" s="4">
        <v>11.55</v>
      </c>
      <c r="H112024" s="2">
        <v>10</v>
      </c>
      <c r="I112024" s="15"/>
      <c r="J112024" s="6"/>
      <c r="K112024" s="6"/>
      <c r="L112024" s="5"/>
    </row>
    <row r="112025" spans="1:12" ht="18" customHeight="1" x14ac:dyDescent="0.3">
      <c r="A112025" s="12">
        <v>40109</v>
      </c>
      <c r="B112025" s="2" t="s">
        <v>112073</v>
      </c>
      <c r="C112025" s="2" t="s">
        <v>102770</v>
      </c>
      <c r="D112025" s="3" t="s">
        <v>1657</v>
      </c>
      <c r="E112025" s="2" t="s">
        <v>16</v>
      </c>
      <c r="F112025" s="2" t="s">
        <v>17</v>
      </c>
      <c r="G112025" s="4">
        <v>11.55</v>
      </c>
      <c r="H112025" s="2">
        <v>10</v>
      </c>
      <c r="I112025" s="15"/>
      <c r="J112025" s="6"/>
      <c r="K112025" s="6"/>
      <c r="L112025" s="5"/>
    </row>
    <row r="112026" spans="1:12" ht="18" customHeight="1" x14ac:dyDescent="0.3">
      <c r="A112026" s="12">
        <v>40110</v>
      </c>
      <c r="B112026" s="2" t="s">
        <v>112074</v>
      </c>
      <c r="C112026" s="2" t="s">
        <v>102770</v>
      </c>
      <c r="D112026" s="3" t="s">
        <v>1657</v>
      </c>
      <c r="E112026" s="2" t="s">
        <v>16</v>
      </c>
      <c r="F112026" s="2" t="s">
        <v>17</v>
      </c>
      <c r="G112026" s="4">
        <v>11.55</v>
      </c>
      <c r="H112026" s="2">
        <v>10</v>
      </c>
      <c r="I112026" s="15"/>
      <c r="J112026" s="6"/>
      <c r="K112026" s="6"/>
      <c r="L112026" s="5"/>
    </row>
    <row r="112027" spans="1:12" ht="18" customHeight="1" x14ac:dyDescent="0.3">
      <c r="A112027" s="12">
        <v>40108</v>
      </c>
      <c r="B112027" s="2" t="s">
        <v>112075</v>
      </c>
      <c r="C112027" s="2" t="s">
        <v>102770</v>
      </c>
      <c r="D112027" s="3" t="s">
        <v>1657</v>
      </c>
      <c r="E112027" s="2" t="s">
        <v>16</v>
      </c>
      <c r="F112027" s="2" t="s">
        <v>17</v>
      </c>
      <c r="G112027" s="4">
        <v>11.55</v>
      </c>
      <c r="H112027" s="2">
        <v>10</v>
      </c>
      <c r="I112027" s="15"/>
      <c r="J112027" s="6"/>
      <c r="K112027" s="6"/>
      <c r="L112027" s="5"/>
    </row>
    <row r="112028" spans="1:12" ht="18" customHeight="1" x14ac:dyDescent="0.3">
      <c r="A112028" s="12">
        <v>40109</v>
      </c>
      <c r="B112028" s="2" t="s">
        <v>112076</v>
      </c>
      <c r="C112028" s="2" t="s">
        <v>102770</v>
      </c>
      <c r="D112028" s="3" t="s">
        <v>1657</v>
      </c>
      <c r="E112028" s="2" t="s">
        <v>16</v>
      </c>
      <c r="F112028" s="2" t="s">
        <v>17</v>
      </c>
      <c r="G112028" s="4">
        <v>11.55</v>
      </c>
      <c r="H112028" s="2">
        <v>10</v>
      </c>
      <c r="I112028" s="15"/>
      <c r="J112028" s="6"/>
      <c r="K112028" s="6"/>
      <c r="L112028" s="5"/>
    </row>
    <row r="112029" spans="1:12" ht="18" customHeight="1" x14ac:dyDescent="0.3">
      <c r="A112029" s="12">
        <v>40110</v>
      </c>
      <c r="B112029" s="2" t="s">
        <v>112077</v>
      </c>
      <c r="C112029" s="2" t="s">
        <v>102770</v>
      </c>
      <c r="D112029" s="3" t="s">
        <v>1657</v>
      </c>
      <c r="E112029" s="2" t="s">
        <v>16</v>
      </c>
      <c r="F112029" s="2" t="s">
        <v>17</v>
      </c>
      <c r="G112029" s="4">
        <v>11.55</v>
      </c>
      <c r="H112029" s="2">
        <v>10</v>
      </c>
      <c r="I112029" s="15"/>
      <c r="J112029" s="6"/>
      <c r="K112029" s="6"/>
      <c r="L112029" s="5"/>
    </row>
    <row r="112030" spans="1:12" ht="18" customHeight="1" x14ac:dyDescent="0.3">
      <c r="A112030" s="12">
        <v>40108</v>
      </c>
      <c r="B112030" s="2" t="s">
        <v>112078</v>
      </c>
      <c r="C112030" s="2" t="s">
        <v>102770</v>
      </c>
      <c r="D112030" s="3" t="s">
        <v>1657</v>
      </c>
      <c r="E112030" s="2" t="s">
        <v>16</v>
      </c>
      <c r="F112030" s="2" t="s">
        <v>17</v>
      </c>
      <c r="G112030" s="4">
        <v>11.55</v>
      </c>
      <c r="H112030" s="2">
        <v>10</v>
      </c>
      <c r="I112030" s="15"/>
      <c r="J112030" s="6"/>
      <c r="K112030" s="6"/>
      <c r="L112030" s="5"/>
    </row>
    <row r="112031" spans="1:12" ht="18" customHeight="1" x14ac:dyDescent="0.3">
      <c r="A112031" s="12">
        <v>40109</v>
      </c>
      <c r="B112031" s="2" t="s">
        <v>112079</v>
      </c>
      <c r="C112031" s="2" t="s">
        <v>102770</v>
      </c>
      <c r="D112031" s="3" t="s">
        <v>1657</v>
      </c>
      <c r="E112031" s="2" t="s">
        <v>16</v>
      </c>
      <c r="F112031" s="2" t="s">
        <v>17</v>
      </c>
      <c r="G112031" s="4">
        <v>11.55</v>
      </c>
      <c r="H112031" s="2">
        <v>10</v>
      </c>
      <c r="I112031" s="15"/>
      <c r="J112031" s="6"/>
      <c r="K112031" s="6"/>
      <c r="L112031" s="5"/>
    </row>
    <row r="112032" spans="1:12" ht="18" customHeight="1" x14ac:dyDescent="0.3">
      <c r="A112032" s="12">
        <v>40110</v>
      </c>
      <c r="B112032" s="2" t="s">
        <v>112080</v>
      </c>
      <c r="C112032" s="2" t="s">
        <v>102770</v>
      </c>
      <c r="D112032" s="3" t="s">
        <v>1657</v>
      </c>
      <c r="E112032" s="2" t="s">
        <v>16</v>
      </c>
      <c r="F112032" s="2" t="s">
        <v>17</v>
      </c>
      <c r="G112032" s="4">
        <v>11.55</v>
      </c>
      <c r="H112032" s="2">
        <v>10</v>
      </c>
      <c r="I112032" s="15"/>
      <c r="J112032" s="6"/>
      <c r="K112032" s="6"/>
      <c r="L112032" s="5"/>
    </row>
    <row r="112033" spans="1:12" ht="18" customHeight="1" x14ac:dyDescent="0.3">
      <c r="A112033" s="12">
        <v>40108</v>
      </c>
      <c r="B112033" s="2" t="s">
        <v>112081</v>
      </c>
      <c r="C112033" s="2" t="s">
        <v>102770</v>
      </c>
      <c r="D112033" s="3" t="s">
        <v>1657</v>
      </c>
      <c r="E112033" s="2" t="s">
        <v>16</v>
      </c>
      <c r="F112033" s="2" t="s">
        <v>17</v>
      </c>
      <c r="G112033" s="4">
        <v>11.55</v>
      </c>
      <c r="H112033" s="2">
        <v>10</v>
      </c>
      <c r="I112033" s="15"/>
      <c r="J112033" s="6"/>
      <c r="K112033" s="6"/>
      <c r="L112033" s="5"/>
    </row>
    <row r="112034" spans="1:12" ht="18" customHeight="1" x14ac:dyDescent="0.3">
      <c r="A112034" s="12">
        <v>40109</v>
      </c>
      <c r="B112034" s="2" t="s">
        <v>112082</v>
      </c>
      <c r="C112034" s="2" t="s">
        <v>102770</v>
      </c>
      <c r="D112034" s="3" t="s">
        <v>1657</v>
      </c>
      <c r="E112034" s="2" t="s">
        <v>16</v>
      </c>
      <c r="F112034" s="2" t="s">
        <v>17</v>
      </c>
      <c r="G112034" s="4">
        <v>11.55</v>
      </c>
      <c r="H112034" s="2">
        <v>10</v>
      </c>
      <c r="I112034" s="15"/>
      <c r="J112034" s="6"/>
      <c r="K112034" s="6"/>
      <c r="L112034" s="5"/>
    </row>
    <row r="112035" spans="1:12" ht="18" customHeight="1" x14ac:dyDescent="0.3">
      <c r="A112035" s="12">
        <v>40110</v>
      </c>
      <c r="B112035" s="2" t="s">
        <v>112083</v>
      </c>
      <c r="C112035" s="2" t="s">
        <v>102770</v>
      </c>
      <c r="D112035" s="3" t="s">
        <v>1657</v>
      </c>
      <c r="E112035" s="2" t="s">
        <v>16</v>
      </c>
      <c r="F112035" s="2" t="s">
        <v>17</v>
      </c>
      <c r="G112035" s="4">
        <v>11.55</v>
      </c>
      <c r="H112035" s="2">
        <v>10</v>
      </c>
      <c r="I112035" s="15"/>
      <c r="J112035" s="6"/>
      <c r="K112035" s="6"/>
      <c r="L112035" s="5"/>
    </row>
    <row r="112036" spans="1:12" ht="18" customHeight="1" x14ac:dyDescent="0.3">
      <c r="A112036" s="12">
        <v>40108</v>
      </c>
      <c r="B112036" s="2" t="s">
        <v>112084</v>
      </c>
      <c r="C112036" s="2" t="s">
        <v>102770</v>
      </c>
      <c r="D112036" s="3" t="s">
        <v>1657</v>
      </c>
      <c r="E112036" s="2" t="s">
        <v>16</v>
      </c>
      <c r="F112036" s="2" t="s">
        <v>17</v>
      </c>
      <c r="G112036" s="4">
        <v>11.55</v>
      </c>
      <c r="H112036" s="2">
        <v>10</v>
      </c>
      <c r="I112036" s="15"/>
      <c r="J112036" s="6"/>
      <c r="K112036" s="6"/>
      <c r="L112036" s="5"/>
    </row>
    <row r="112037" spans="1:12" ht="18" customHeight="1" x14ac:dyDescent="0.3">
      <c r="A112037" s="12">
        <v>40109</v>
      </c>
      <c r="B112037" s="2" t="s">
        <v>112085</v>
      </c>
      <c r="C112037" s="2" t="s">
        <v>102770</v>
      </c>
      <c r="D112037" s="3" t="s">
        <v>1657</v>
      </c>
      <c r="E112037" s="2" t="s">
        <v>16</v>
      </c>
      <c r="F112037" s="2" t="s">
        <v>17</v>
      </c>
      <c r="G112037" s="4">
        <v>11.55</v>
      </c>
      <c r="H112037" s="2">
        <v>10</v>
      </c>
      <c r="I112037" s="15"/>
      <c r="J112037" s="6"/>
      <c r="K112037" s="6"/>
      <c r="L112037" s="5"/>
    </row>
    <row r="112038" spans="1:12" ht="18" customHeight="1" x14ac:dyDescent="0.3">
      <c r="A112038" s="12">
        <v>40110</v>
      </c>
      <c r="B112038" s="2" t="s">
        <v>112086</v>
      </c>
      <c r="C112038" s="2" t="s">
        <v>102770</v>
      </c>
      <c r="D112038" s="3" t="s">
        <v>1657</v>
      </c>
      <c r="E112038" s="2" t="s">
        <v>16</v>
      </c>
      <c r="F112038" s="2" t="s">
        <v>17</v>
      </c>
      <c r="G112038" s="4">
        <v>11.55</v>
      </c>
      <c r="H112038" s="2">
        <v>10</v>
      </c>
      <c r="I112038" s="15"/>
      <c r="J112038" s="6"/>
      <c r="K112038" s="6"/>
      <c r="L112038" s="5"/>
    </row>
    <row r="112039" spans="1:12" ht="18" customHeight="1" x14ac:dyDescent="0.3">
      <c r="A112039" s="12">
        <v>40108</v>
      </c>
      <c r="B112039" s="2" t="s">
        <v>112087</v>
      </c>
      <c r="C112039" s="2" t="s">
        <v>102770</v>
      </c>
      <c r="D112039" s="3" t="s">
        <v>1657</v>
      </c>
      <c r="E112039" s="2" t="s">
        <v>16</v>
      </c>
      <c r="F112039" s="2" t="s">
        <v>17</v>
      </c>
      <c r="G112039" s="4">
        <v>11.55</v>
      </c>
      <c r="H112039" s="2">
        <v>10</v>
      </c>
      <c r="I112039" s="15"/>
      <c r="J112039" s="6"/>
      <c r="K112039" s="6"/>
      <c r="L112039" s="5"/>
    </row>
    <row r="112040" spans="1:12" ht="18" customHeight="1" x14ac:dyDescent="0.3">
      <c r="A112040" s="12">
        <v>40109</v>
      </c>
      <c r="B112040" s="2" t="s">
        <v>112088</v>
      </c>
      <c r="C112040" s="2" t="s">
        <v>102770</v>
      </c>
      <c r="D112040" s="3" t="s">
        <v>1657</v>
      </c>
      <c r="E112040" s="2" t="s">
        <v>16</v>
      </c>
      <c r="F112040" s="2" t="s">
        <v>17</v>
      </c>
      <c r="G112040" s="4">
        <v>11.55</v>
      </c>
      <c r="H112040" s="2">
        <v>10</v>
      </c>
      <c r="I112040" s="15"/>
      <c r="J112040" s="6"/>
      <c r="K112040" s="6"/>
      <c r="L112040" s="5"/>
    </row>
    <row r="112041" spans="1:12" ht="18" customHeight="1" x14ac:dyDescent="0.3">
      <c r="A112041" s="12">
        <v>40110</v>
      </c>
      <c r="B112041" s="2" t="s">
        <v>112089</v>
      </c>
      <c r="C112041" s="2" t="s">
        <v>102770</v>
      </c>
      <c r="D112041" s="3" t="s">
        <v>1657</v>
      </c>
      <c r="E112041" s="2" t="s">
        <v>16</v>
      </c>
      <c r="F112041" s="2" t="s">
        <v>17</v>
      </c>
      <c r="G112041" s="4">
        <v>11.55</v>
      </c>
      <c r="H112041" s="2">
        <v>10</v>
      </c>
      <c r="I112041" s="15"/>
      <c r="J112041" s="6"/>
      <c r="K112041" s="6"/>
      <c r="L112041" s="5"/>
    </row>
    <row r="112042" spans="1:12" ht="18" customHeight="1" x14ac:dyDescent="0.3">
      <c r="A112042" s="12">
        <v>40108</v>
      </c>
      <c r="B112042" s="2" t="s">
        <v>112090</v>
      </c>
      <c r="C112042" s="2" t="s">
        <v>102770</v>
      </c>
      <c r="D112042" s="3" t="s">
        <v>1657</v>
      </c>
      <c r="E112042" s="2" t="s">
        <v>16</v>
      </c>
      <c r="F112042" s="2" t="s">
        <v>17</v>
      </c>
      <c r="G112042" s="4">
        <v>11.55</v>
      </c>
      <c r="H112042" s="2">
        <v>10</v>
      </c>
      <c r="I112042" s="15"/>
      <c r="J112042" s="6"/>
      <c r="K112042" s="6"/>
      <c r="L112042" s="5"/>
    </row>
    <row r="112043" spans="1:12" ht="18" customHeight="1" x14ac:dyDescent="0.3">
      <c r="A112043" s="12">
        <v>40109</v>
      </c>
      <c r="B112043" s="2" t="s">
        <v>112091</v>
      </c>
      <c r="C112043" s="2" t="s">
        <v>102770</v>
      </c>
      <c r="D112043" s="3" t="s">
        <v>1657</v>
      </c>
      <c r="E112043" s="2" t="s">
        <v>16</v>
      </c>
      <c r="F112043" s="2" t="s">
        <v>17</v>
      </c>
      <c r="G112043" s="4">
        <v>11.55</v>
      </c>
      <c r="H112043" s="2">
        <v>10</v>
      </c>
      <c r="I112043" s="15"/>
      <c r="J112043" s="6"/>
      <c r="K112043" s="6"/>
      <c r="L112043" s="5"/>
    </row>
    <row r="112044" spans="1:12" ht="18" customHeight="1" x14ac:dyDescent="0.3">
      <c r="A112044" s="12">
        <v>40110</v>
      </c>
      <c r="B112044" s="2" t="s">
        <v>112092</v>
      </c>
      <c r="C112044" s="2" t="s">
        <v>102770</v>
      </c>
      <c r="D112044" s="3" t="s">
        <v>1657</v>
      </c>
      <c r="E112044" s="2" t="s">
        <v>16</v>
      </c>
      <c r="F112044" s="2" t="s">
        <v>17</v>
      </c>
      <c r="G112044" s="4">
        <v>11.55</v>
      </c>
      <c r="H112044" s="2">
        <v>10</v>
      </c>
      <c r="I112044" s="15"/>
      <c r="J112044" s="6"/>
      <c r="K112044" s="6"/>
      <c r="L112044" s="5"/>
    </row>
    <row r="112045" spans="1:12" ht="18" customHeight="1" x14ac:dyDescent="0.3">
      <c r="A112045" s="12">
        <v>40108</v>
      </c>
      <c r="B112045" s="2" t="s">
        <v>112093</v>
      </c>
      <c r="C112045" s="2" t="s">
        <v>102770</v>
      </c>
      <c r="D112045" s="3" t="s">
        <v>1657</v>
      </c>
      <c r="E112045" s="2" t="s">
        <v>16</v>
      </c>
      <c r="F112045" s="2" t="s">
        <v>17</v>
      </c>
      <c r="G112045" s="4">
        <v>11.55</v>
      </c>
      <c r="H112045" s="2">
        <v>10</v>
      </c>
      <c r="I112045" s="15"/>
      <c r="J112045" s="6"/>
      <c r="K112045" s="6"/>
      <c r="L112045" s="5"/>
    </row>
    <row r="112046" spans="1:12" ht="18" customHeight="1" x14ac:dyDescent="0.3">
      <c r="A112046" s="12">
        <v>40109</v>
      </c>
      <c r="B112046" s="2" t="s">
        <v>112094</v>
      </c>
      <c r="C112046" s="2" t="s">
        <v>102770</v>
      </c>
      <c r="D112046" s="3" t="s">
        <v>1657</v>
      </c>
      <c r="E112046" s="2" t="s">
        <v>16</v>
      </c>
      <c r="F112046" s="2" t="s">
        <v>17</v>
      </c>
      <c r="G112046" s="4">
        <v>11.55</v>
      </c>
      <c r="H112046" s="2">
        <v>10</v>
      </c>
      <c r="I112046" s="15"/>
      <c r="J112046" s="6"/>
      <c r="K112046" s="6"/>
      <c r="L112046" s="5"/>
    </row>
    <row r="112047" spans="1:12" ht="18" customHeight="1" x14ac:dyDescent="0.3">
      <c r="A112047" s="12">
        <v>40110</v>
      </c>
      <c r="B112047" s="2" t="s">
        <v>112095</v>
      </c>
      <c r="C112047" s="2" t="s">
        <v>102770</v>
      </c>
      <c r="D112047" s="3" t="s">
        <v>1657</v>
      </c>
      <c r="E112047" s="2" t="s">
        <v>16</v>
      </c>
      <c r="F112047" s="2" t="s">
        <v>17</v>
      </c>
      <c r="G112047" s="4">
        <v>11.55</v>
      </c>
      <c r="H112047" s="2">
        <v>10</v>
      </c>
      <c r="I112047" s="15"/>
      <c r="J112047" s="6"/>
      <c r="K112047" s="6"/>
      <c r="L112047" s="5"/>
    </row>
    <row r="112048" spans="1:12" ht="18" customHeight="1" x14ac:dyDescent="0.3">
      <c r="A112048" s="12">
        <v>40108</v>
      </c>
      <c r="B112048" s="2" t="s">
        <v>112096</v>
      </c>
      <c r="C112048" s="2" t="s">
        <v>102770</v>
      </c>
      <c r="D112048" s="3" t="s">
        <v>1657</v>
      </c>
      <c r="E112048" s="2" t="s">
        <v>16</v>
      </c>
      <c r="F112048" s="2" t="s">
        <v>17</v>
      </c>
      <c r="G112048" s="4">
        <v>11.55</v>
      </c>
      <c r="H112048" s="2">
        <v>10</v>
      </c>
      <c r="I112048" s="15"/>
      <c r="J112048" s="6"/>
      <c r="K112048" s="6"/>
      <c r="L112048" s="5"/>
    </row>
    <row r="112049" spans="1:12" ht="18" customHeight="1" x14ac:dyDescent="0.3">
      <c r="A112049" s="12">
        <v>40109</v>
      </c>
      <c r="B112049" s="2" t="s">
        <v>112097</v>
      </c>
      <c r="C112049" s="2" t="s">
        <v>102770</v>
      </c>
      <c r="D112049" s="3" t="s">
        <v>1657</v>
      </c>
      <c r="E112049" s="2" t="s">
        <v>16</v>
      </c>
      <c r="F112049" s="2" t="s">
        <v>17</v>
      </c>
      <c r="G112049" s="4">
        <v>11.55</v>
      </c>
      <c r="H112049" s="2">
        <v>10</v>
      </c>
      <c r="I112049" s="15"/>
      <c r="J112049" s="6"/>
      <c r="K112049" s="6"/>
      <c r="L112049" s="5"/>
    </row>
    <row r="112050" spans="1:12" ht="18" customHeight="1" x14ac:dyDescent="0.3">
      <c r="A112050" s="12">
        <v>40110</v>
      </c>
      <c r="B112050" s="2" t="s">
        <v>112098</v>
      </c>
      <c r="C112050" s="2" t="s">
        <v>102770</v>
      </c>
      <c r="D112050" s="3" t="s">
        <v>1657</v>
      </c>
      <c r="E112050" s="2" t="s">
        <v>16</v>
      </c>
      <c r="F112050" s="2" t="s">
        <v>17</v>
      </c>
      <c r="G112050" s="4">
        <v>11.55</v>
      </c>
      <c r="H112050" s="2">
        <v>10</v>
      </c>
      <c r="I112050" s="15"/>
      <c r="J112050" s="6"/>
      <c r="K112050" s="6"/>
      <c r="L112050" s="5"/>
    </row>
    <row r="112051" spans="1:12" ht="18" customHeight="1" x14ac:dyDescent="0.3">
      <c r="A112051" s="12">
        <v>40108</v>
      </c>
      <c r="B112051" s="2" t="s">
        <v>112099</v>
      </c>
      <c r="C112051" s="2" t="s">
        <v>102770</v>
      </c>
      <c r="D112051" s="3" t="s">
        <v>1657</v>
      </c>
      <c r="E112051" s="2" t="s">
        <v>16</v>
      </c>
      <c r="F112051" s="2" t="s">
        <v>17</v>
      </c>
      <c r="G112051" s="4">
        <v>11.55</v>
      </c>
      <c r="H112051" s="2">
        <v>10</v>
      </c>
      <c r="I112051" s="15"/>
      <c r="J112051" s="6"/>
      <c r="K112051" s="6"/>
      <c r="L112051" s="5"/>
    </row>
    <row r="112052" spans="1:12" ht="18" customHeight="1" x14ac:dyDescent="0.3">
      <c r="A112052" s="12">
        <v>40109</v>
      </c>
      <c r="B112052" s="2" t="s">
        <v>112100</v>
      </c>
      <c r="C112052" s="2" t="s">
        <v>102770</v>
      </c>
      <c r="D112052" s="3" t="s">
        <v>1657</v>
      </c>
      <c r="E112052" s="2" t="s">
        <v>16</v>
      </c>
      <c r="F112052" s="2" t="s">
        <v>17</v>
      </c>
      <c r="G112052" s="4">
        <v>11.55</v>
      </c>
      <c r="H112052" s="2">
        <v>10</v>
      </c>
      <c r="I112052" s="15"/>
      <c r="J112052" s="6"/>
      <c r="K112052" s="6"/>
      <c r="L112052" s="5"/>
    </row>
    <row r="112053" spans="1:12" ht="18" customHeight="1" x14ac:dyDescent="0.3">
      <c r="A112053" s="12">
        <v>40110</v>
      </c>
      <c r="B112053" s="2" t="s">
        <v>112101</v>
      </c>
      <c r="C112053" s="2" t="s">
        <v>102770</v>
      </c>
      <c r="D112053" s="3" t="s">
        <v>1657</v>
      </c>
      <c r="E112053" s="2" t="s">
        <v>16</v>
      </c>
      <c r="F112053" s="2" t="s">
        <v>17</v>
      </c>
      <c r="G112053" s="4">
        <v>11.55</v>
      </c>
      <c r="H112053" s="2">
        <v>10</v>
      </c>
      <c r="I112053" s="15"/>
      <c r="J112053" s="6"/>
      <c r="K112053" s="6"/>
      <c r="L112053" s="5"/>
    </row>
    <row r="112054" spans="1:12" ht="18" customHeight="1" x14ac:dyDescent="0.3">
      <c r="A112054" s="12">
        <v>40108</v>
      </c>
      <c r="B112054" s="2" t="s">
        <v>112102</v>
      </c>
      <c r="C112054" s="2" t="s">
        <v>102770</v>
      </c>
      <c r="D112054" s="3" t="s">
        <v>1657</v>
      </c>
      <c r="E112054" s="2" t="s">
        <v>16</v>
      </c>
      <c r="F112054" s="2" t="s">
        <v>17</v>
      </c>
      <c r="G112054" s="4">
        <v>11.55</v>
      </c>
      <c r="H112054" s="2">
        <v>10</v>
      </c>
      <c r="I112054" s="15"/>
      <c r="J112054" s="6"/>
      <c r="K112054" s="6"/>
      <c r="L112054" s="5"/>
    </row>
    <row r="112055" spans="1:12" ht="18" customHeight="1" x14ac:dyDescent="0.3">
      <c r="A112055" s="12">
        <v>40109</v>
      </c>
      <c r="B112055" s="2" t="s">
        <v>112103</v>
      </c>
      <c r="C112055" s="2" t="s">
        <v>102770</v>
      </c>
      <c r="D112055" s="3" t="s">
        <v>1657</v>
      </c>
      <c r="E112055" s="2" t="s">
        <v>16</v>
      </c>
      <c r="F112055" s="2" t="s">
        <v>17</v>
      </c>
      <c r="G112055" s="4">
        <v>11.55</v>
      </c>
      <c r="H112055" s="2">
        <v>10</v>
      </c>
      <c r="I112055" s="15"/>
      <c r="J112055" s="6"/>
      <c r="K112055" s="6"/>
      <c r="L112055" s="5"/>
    </row>
    <row r="112056" spans="1:12" ht="18" customHeight="1" x14ac:dyDescent="0.3">
      <c r="A112056" s="12">
        <v>40110</v>
      </c>
      <c r="B112056" s="2" t="s">
        <v>112104</v>
      </c>
      <c r="C112056" s="2" t="s">
        <v>102770</v>
      </c>
      <c r="D112056" s="3" t="s">
        <v>1657</v>
      </c>
      <c r="E112056" s="2" t="s">
        <v>16</v>
      </c>
      <c r="F112056" s="2" t="s">
        <v>17</v>
      </c>
      <c r="G112056" s="4">
        <v>11.55</v>
      </c>
      <c r="H112056" s="2">
        <v>10</v>
      </c>
      <c r="I112056" s="15"/>
      <c r="J112056" s="6"/>
      <c r="K112056" s="6"/>
      <c r="L112056" s="5"/>
    </row>
    <row r="112057" spans="1:12" ht="18" customHeight="1" x14ac:dyDescent="0.3">
      <c r="A112057" s="12">
        <v>40108</v>
      </c>
      <c r="B112057" s="2" t="s">
        <v>112105</v>
      </c>
      <c r="C112057" s="2" t="s">
        <v>102770</v>
      </c>
      <c r="D112057" s="3" t="s">
        <v>1657</v>
      </c>
      <c r="E112057" s="2" t="s">
        <v>16</v>
      </c>
      <c r="F112057" s="2" t="s">
        <v>17</v>
      </c>
      <c r="G112057" s="4">
        <v>11.55</v>
      </c>
      <c r="H112057" s="2">
        <v>10</v>
      </c>
      <c r="I112057" s="15"/>
      <c r="J112057" s="6"/>
      <c r="K112057" s="6"/>
      <c r="L112057" s="5"/>
    </row>
    <row r="112058" spans="1:12" ht="18" customHeight="1" x14ac:dyDescent="0.3">
      <c r="A112058" s="12">
        <v>40109</v>
      </c>
      <c r="B112058" s="2" t="s">
        <v>112106</v>
      </c>
      <c r="C112058" s="2" t="s">
        <v>102770</v>
      </c>
      <c r="D112058" s="3" t="s">
        <v>1657</v>
      </c>
      <c r="E112058" s="2" t="s">
        <v>16</v>
      </c>
      <c r="F112058" s="2" t="s">
        <v>17</v>
      </c>
      <c r="G112058" s="4">
        <v>11.55</v>
      </c>
      <c r="H112058" s="2">
        <v>10</v>
      </c>
      <c r="I112058" s="15"/>
      <c r="J112058" s="6"/>
      <c r="K112058" s="6"/>
      <c r="L112058" s="5"/>
    </row>
    <row r="112059" spans="1:12" ht="18" customHeight="1" x14ac:dyDescent="0.3">
      <c r="A112059" s="12">
        <v>40110</v>
      </c>
      <c r="B112059" s="2" t="s">
        <v>112107</v>
      </c>
      <c r="C112059" s="2" t="s">
        <v>102770</v>
      </c>
      <c r="D112059" s="3" t="s">
        <v>1657</v>
      </c>
      <c r="E112059" s="2" t="s">
        <v>16</v>
      </c>
      <c r="F112059" s="2" t="s">
        <v>17</v>
      </c>
      <c r="G112059" s="4">
        <v>11.55</v>
      </c>
      <c r="H112059" s="2">
        <v>10</v>
      </c>
      <c r="I112059" s="15"/>
      <c r="J112059" s="6"/>
      <c r="K112059" s="6"/>
      <c r="L112059" s="5"/>
    </row>
    <row r="112060" spans="1:12" ht="18" customHeight="1" x14ac:dyDescent="0.3">
      <c r="A112060" s="12">
        <v>40108</v>
      </c>
      <c r="B112060" s="2" t="s">
        <v>112108</v>
      </c>
      <c r="C112060" s="2" t="s">
        <v>102770</v>
      </c>
      <c r="D112060" s="3" t="s">
        <v>1657</v>
      </c>
      <c r="E112060" s="2" t="s">
        <v>16</v>
      </c>
      <c r="F112060" s="2" t="s">
        <v>17</v>
      </c>
      <c r="G112060" s="4">
        <v>11.55</v>
      </c>
      <c r="H112060" s="2">
        <v>10</v>
      </c>
      <c r="I112060" s="15"/>
      <c r="J112060" s="6"/>
      <c r="K112060" s="6"/>
      <c r="L112060" s="5"/>
    </row>
    <row r="112061" spans="1:12" ht="18" customHeight="1" x14ac:dyDescent="0.3">
      <c r="A112061" s="12">
        <v>40109</v>
      </c>
      <c r="B112061" s="2" t="s">
        <v>112109</v>
      </c>
      <c r="C112061" s="2" t="s">
        <v>102770</v>
      </c>
      <c r="D112061" s="3" t="s">
        <v>1657</v>
      </c>
      <c r="E112061" s="2" t="s">
        <v>16</v>
      </c>
      <c r="F112061" s="2" t="s">
        <v>17</v>
      </c>
      <c r="G112061" s="4">
        <v>11.55</v>
      </c>
      <c r="H112061" s="2">
        <v>10</v>
      </c>
      <c r="I112061" s="15"/>
      <c r="J112061" s="6"/>
      <c r="K112061" s="6"/>
      <c r="L112061" s="5"/>
    </row>
    <row r="112062" spans="1:12" ht="18" customHeight="1" x14ac:dyDescent="0.3">
      <c r="A112062" s="12">
        <v>40110</v>
      </c>
      <c r="B112062" s="2" t="s">
        <v>112110</v>
      </c>
      <c r="C112062" s="2" t="s">
        <v>102770</v>
      </c>
      <c r="D112062" s="3" t="s">
        <v>1657</v>
      </c>
      <c r="E112062" s="2" t="s">
        <v>16</v>
      </c>
      <c r="F112062" s="2" t="s">
        <v>17</v>
      </c>
      <c r="G112062" s="4">
        <v>11.55</v>
      </c>
      <c r="H112062" s="2">
        <v>10</v>
      </c>
      <c r="I112062" s="15"/>
      <c r="J112062" s="6"/>
      <c r="K112062" s="6"/>
      <c r="L112062" s="5"/>
    </row>
    <row r="112063" spans="1:12" ht="18" customHeight="1" x14ac:dyDescent="0.3">
      <c r="A112063" s="12">
        <v>40108</v>
      </c>
      <c r="B112063" s="2" t="s">
        <v>112111</v>
      </c>
      <c r="C112063" s="2" t="s">
        <v>102770</v>
      </c>
      <c r="D112063" s="3" t="s">
        <v>1657</v>
      </c>
      <c r="E112063" s="2" t="s">
        <v>16</v>
      </c>
      <c r="F112063" s="2" t="s">
        <v>17</v>
      </c>
      <c r="G112063" s="4">
        <v>11.55</v>
      </c>
      <c r="H112063" s="2">
        <v>10</v>
      </c>
      <c r="I112063" s="15"/>
      <c r="J112063" s="6"/>
      <c r="K112063" s="6"/>
      <c r="L112063" s="5"/>
    </row>
    <row r="112064" spans="1:12" ht="18" customHeight="1" x14ac:dyDescent="0.3">
      <c r="A112064" s="12">
        <v>40109</v>
      </c>
      <c r="B112064" s="2" t="s">
        <v>112112</v>
      </c>
      <c r="C112064" s="2" t="s">
        <v>102770</v>
      </c>
      <c r="D112064" s="3" t="s">
        <v>1657</v>
      </c>
      <c r="E112064" s="2" t="s">
        <v>16</v>
      </c>
      <c r="F112064" s="2" t="s">
        <v>17</v>
      </c>
      <c r="G112064" s="4">
        <v>11.55</v>
      </c>
      <c r="H112064" s="2">
        <v>10</v>
      </c>
      <c r="I112064" s="15"/>
      <c r="J112064" s="6"/>
      <c r="K112064" s="6"/>
      <c r="L112064" s="5"/>
    </row>
    <row r="112065" spans="1:12" ht="18" customHeight="1" x14ac:dyDescent="0.3">
      <c r="A112065" s="12">
        <v>40110</v>
      </c>
      <c r="B112065" s="2" t="s">
        <v>112113</v>
      </c>
      <c r="C112065" s="2" t="s">
        <v>102770</v>
      </c>
      <c r="D112065" s="3" t="s">
        <v>1657</v>
      </c>
      <c r="E112065" s="2" t="s">
        <v>16</v>
      </c>
      <c r="F112065" s="2" t="s">
        <v>17</v>
      </c>
      <c r="G112065" s="4">
        <v>11.55</v>
      </c>
      <c r="H112065" s="2">
        <v>10</v>
      </c>
      <c r="I112065" s="15"/>
      <c r="J112065" s="6"/>
      <c r="K112065" s="6"/>
      <c r="L112065" s="5"/>
    </row>
    <row r="112066" spans="1:12" ht="18" customHeight="1" x14ac:dyDescent="0.3">
      <c r="A112066" s="12">
        <v>40108</v>
      </c>
      <c r="B112066" s="2" t="s">
        <v>112114</v>
      </c>
      <c r="C112066" s="2" t="s">
        <v>102770</v>
      </c>
      <c r="D112066" s="3" t="s">
        <v>1657</v>
      </c>
      <c r="E112066" s="2" t="s">
        <v>16</v>
      </c>
      <c r="F112066" s="2" t="s">
        <v>17</v>
      </c>
      <c r="G112066" s="4">
        <v>11.55</v>
      </c>
      <c r="H112066" s="2">
        <v>10</v>
      </c>
      <c r="I112066" s="15"/>
      <c r="J112066" s="6"/>
      <c r="K112066" s="6"/>
      <c r="L112066" s="5"/>
    </row>
    <row r="112067" spans="1:12" ht="18" customHeight="1" x14ac:dyDescent="0.3">
      <c r="A112067" s="12">
        <v>40109</v>
      </c>
      <c r="B112067" s="2" t="s">
        <v>112115</v>
      </c>
      <c r="C112067" s="2" t="s">
        <v>102770</v>
      </c>
      <c r="D112067" s="3" t="s">
        <v>1657</v>
      </c>
      <c r="E112067" s="2" t="s">
        <v>16</v>
      </c>
      <c r="F112067" s="2" t="s">
        <v>17</v>
      </c>
      <c r="G112067" s="4">
        <v>11.55</v>
      </c>
      <c r="H112067" s="2">
        <v>10</v>
      </c>
      <c r="I112067" s="15"/>
      <c r="J112067" s="6"/>
      <c r="K112067" s="6"/>
      <c r="L112067" s="5"/>
    </row>
    <row r="112068" spans="1:12" ht="18" customHeight="1" x14ac:dyDescent="0.3">
      <c r="A112068" s="12">
        <v>40110</v>
      </c>
      <c r="B112068" s="2" t="s">
        <v>112116</v>
      </c>
      <c r="C112068" s="2" t="s">
        <v>102770</v>
      </c>
      <c r="D112068" s="3" t="s">
        <v>1657</v>
      </c>
      <c r="E112068" s="2" t="s">
        <v>16</v>
      </c>
      <c r="F112068" s="2" t="s">
        <v>17</v>
      </c>
      <c r="G112068" s="4">
        <v>11.55</v>
      </c>
      <c r="H112068" s="2">
        <v>10</v>
      </c>
      <c r="I112068" s="15"/>
      <c r="J112068" s="6"/>
      <c r="K112068" s="6"/>
      <c r="L112068" s="5"/>
    </row>
    <row r="112069" spans="1:12" ht="18" customHeight="1" x14ac:dyDescent="0.3">
      <c r="A112069" s="12">
        <v>40108</v>
      </c>
      <c r="B112069" s="2" t="s">
        <v>112117</v>
      </c>
      <c r="C112069" s="2" t="s">
        <v>102770</v>
      </c>
      <c r="D112069" s="3" t="s">
        <v>1657</v>
      </c>
      <c r="E112069" s="2" t="s">
        <v>16</v>
      </c>
      <c r="F112069" s="2" t="s">
        <v>17</v>
      </c>
      <c r="G112069" s="4">
        <v>11.55</v>
      </c>
      <c r="H112069" s="2">
        <v>10</v>
      </c>
      <c r="I112069" s="15"/>
      <c r="J112069" s="6"/>
      <c r="K112069" s="6"/>
      <c r="L112069" s="5"/>
    </row>
    <row r="112070" spans="1:12" ht="18" customHeight="1" x14ac:dyDescent="0.3">
      <c r="A112070" s="12">
        <v>40109</v>
      </c>
      <c r="B112070" s="2" t="s">
        <v>112118</v>
      </c>
      <c r="C112070" s="2" t="s">
        <v>102770</v>
      </c>
      <c r="D112070" s="3" t="s">
        <v>1657</v>
      </c>
      <c r="E112070" s="2" t="s">
        <v>16</v>
      </c>
      <c r="F112070" s="2" t="s">
        <v>17</v>
      </c>
      <c r="G112070" s="4">
        <v>11.55</v>
      </c>
      <c r="H112070" s="2">
        <v>10</v>
      </c>
      <c r="I112070" s="15"/>
      <c r="J112070" s="6"/>
      <c r="K112070" s="6"/>
      <c r="L112070" s="5"/>
    </row>
    <row r="112071" spans="1:12" ht="18" customHeight="1" x14ac:dyDescent="0.3">
      <c r="A112071" s="12">
        <v>40110</v>
      </c>
      <c r="B112071" s="2" t="s">
        <v>112119</v>
      </c>
      <c r="C112071" s="2" t="s">
        <v>102770</v>
      </c>
      <c r="D112071" s="3" t="s">
        <v>1657</v>
      </c>
      <c r="E112071" s="2" t="s">
        <v>16</v>
      </c>
      <c r="F112071" s="2" t="s">
        <v>17</v>
      </c>
      <c r="G112071" s="4">
        <v>11.55</v>
      </c>
      <c r="H112071" s="2">
        <v>10</v>
      </c>
      <c r="I112071" s="15"/>
      <c r="J112071" s="6"/>
      <c r="K112071" s="6"/>
      <c r="L112071" s="5"/>
    </row>
    <row r="112072" spans="1:12" ht="18" customHeight="1" x14ac:dyDescent="0.3">
      <c r="A112072" s="12">
        <v>40108</v>
      </c>
      <c r="B112072" s="2" t="s">
        <v>112120</v>
      </c>
      <c r="C112072" s="2" t="s">
        <v>102770</v>
      </c>
      <c r="D112072" s="3" t="s">
        <v>1657</v>
      </c>
      <c r="E112072" s="2" t="s">
        <v>16</v>
      </c>
      <c r="F112072" s="2" t="s">
        <v>17</v>
      </c>
      <c r="G112072" s="4">
        <v>11.55</v>
      </c>
      <c r="H112072" s="2">
        <v>10</v>
      </c>
      <c r="I112072" s="15"/>
      <c r="J112072" s="6"/>
      <c r="K112072" s="6"/>
      <c r="L112072" s="5"/>
    </row>
    <row r="112073" spans="1:12" ht="18" customHeight="1" x14ac:dyDescent="0.3">
      <c r="A112073" s="12">
        <v>40109</v>
      </c>
      <c r="B112073" s="2" t="s">
        <v>112121</v>
      </c>
      <c r="C112073" s="2" t="s">
        <v>102770</v>
      </c>
      <c r="D112073" s="3" t="s">
        <v>1657</v>
      </c>
      <c r="E112073" s="2" t="s">
        <v>16</v>
      </c>
      <c r="F112073" s="2" t="s">
        <v>17</v>
      </c>
      <c r="G112073" s="4">
        <v>11.55</v>
      </c>
      <c r="H112073" s="2">
        <v>10</v>
      </c>
      <c r="I112073" s="15"/>
      <c r="J112073" s="6"/>
      <c r="K112073" s="6"/>
      <c r="L112073" s="5"/>
    </row>
    <row r="112074" spans="1:12" ht="18" customHeight="1" x14ac:dyDescent="0.3">
      <c r="A112074" s="12">
        <v>40110</v>
      </c>
      <c r="B112074" s="2" t="s">
        <v>112122</v>
      </c>
      <c r="C112074" s="2" t="s">
        <v>102770</v>
      </c>
      <c r="D112074" s="3" t="s">
        <v>1657</v>
      </c>
      <c r="E112074" s="2" t="s">
        <v>16</v>
      </c>
      <c r="F112074" s="2" t="s">
        <v>17</v>
      </c>
      <c r="G112074" s="4">
        <v>11.55</v>
      </c>
      <c r="H112074" s="2">
        <v>10</v>
      </c>
      <c r="I112074" s="15"/>
      <c r="J112074" s="6"/>
      <c r="K112074" s="6"/>
      <c r="L112074" s="5"/>
    </row>
    <row r="112075" spans="1:12" ht="18" customHeight="1" x14ac:dyDescent="0.3">
      <c r="A112075" s="12">
        <v>40108</v>
      </c>
      <c r="B112075" s="2" t="s">
        <v>112123</v>
      </c>
      <c r="C112075" s="2" t="s">
        <v>102770</v>
      </c>
      <c r="D112075" s="3" t="s">
        <v>1657</v>
      </c>
      <c r="E112075" s="2" t="s">
        <v>16</v>
      </c>
      <c r="F112075" s="2" t="s">
        <v>17</v>
      </c>
      <c r="G112075" s="4">
        <v>11.55</v>
      </c>
      <c r="H112075" s="2">
        <v>10</v>
      </c>
      <c r="I112075" s="15"/>
      <c r="J112075" s="6"/>
      <c r="K112075" s="6"/>
      <c r="L112075" s="5"/>
    </row>
    <row r="112076" spans="1:12" ht="18" customHeight="1" x14ac:dyDescent="0.3">
      <c r="A112076" s="12">
        <v>40109</v>
      </c>
      <c r="B112076" s="2" t="s">
        <v>112124</v>
      </c>
      <c r="C112076" s="2" t="s">
        <v>102770</v>
      </c>
      <c r="D112076" s="3" t="s">
        <v>1657</v>
      </c>
      <c r="E112076" s="2" t="s">
        <v>16</v>
      </c>
      <c r="F112076" s="2" t="s">
        <v>17</v>
      </c>
      <c r="G112076" s="4">
        <v>11.55</v>
      </c>
      <c r="H112076" s="2">
        <v>10</v>
      </c>
      <c r="I112076" s="15"/>
      <c r="J112076" s="6"/>
      <c r="K112076" s="6"/>
      <c r="L112076" s="5"/>
    </row>
    <row r="112077" spans="1:12" ht="18" customHeight="1" x14ac:dyDescent="0.3">
      <c r="A112077" s="12">
        <v>40110</v>
      </c>
      <c r="B112077" s="2" t="s">
        <v>112125</v>
      </c>
      <c r="C112077" s="2" t="s">
        <v>102770</v>
      </c>
      <c r="D112077" s="3" t="s">
        <v>1657</v>
      </c>
      <c r="E112077" s="2" t="s">
        <v>16</v>
      </c>
      <c r="F112077" s="2" t="s">
        <v>17</v>
      </c>
      <c r="G112077" s="4">
        <v>11.55</v>
      </c>
      <c r="H112077" s="2">
        <v>10</v>
      </c>
      <c r="I112077" s="15"/>
      <c r="J112077" s="6"/>
      <c r="K112077" s="6"/>
      <c r="L112077" s="5"/>
    </row>
    <row r="112078" spans="1:12" ht="18" customHeight="1" x14ac:dyDescent="0.3">
      <c r="A112078" s="12">
        <v>40108</v>
      </c>
      <c r="B112078" s="2" t="s">
        <v>112126</v>
      </c>
      <c r="C112078" s="2" t="s">
        <v>102770</v>
      </c>
      <c r="D112078" s="3" t="s">
        <v>1657</v>
      </c>
      <c r="E112078" s="2" t="s">
        <v>16</v>
      </c>
      <c r="F112078" s="2" t="s">
        <v>17</v>
      </c>
      <c r="G112078" s="4">
        <v>11.55</v>
      </c>
      <c r="H112078" s="2">
        <v>10</v>
      </c>
      <c r="I112078" s="15"/>
      <c r="J112078" s="6"/>
      <c r="K112078" s="6"/>
      <c r="L112078" s="5"/>
    </row>
    <row r="112079" spans="1:12" ht="18" customHeight="1" x14ac:dyDescent="0.3">
      <c r="A112079" s="12">
        <v>40109</v>
      </c>
      <c r="B112079" s="2" t="s">
        <v>112127</v>
      </c>
      <c r="C112079" s="2" t="s">
        <v>102770</v>
      </c>
      <c r="D112079" s="3" t="s">
        <v>1657</v>
      </c>
      <c r="E112079" s="2" t="s">
        <v>16</v>
      </c>
      <c r="F112079" s="2" t="s">
        <v>17</v>
      </c>
      <c r="G112079" s="4">
        <v>11.55</v>
      </c>
      <c r="H112079" s="2">
        <v>10</v>
      </c>
      <c r="I112079" s="15"/>
      <c r="J112079" s="6"/>
      <c r="K112079" s="6"/>
      <c r="L112079" s="5"/>
    </row>
    <row r="112080" spans="1:12" ht="18" customHeight="1" x14ac:dyDescent="0.3">
      <c r="A112080" s="12">
        <v>40110</v>
      </c>
      <c r="B112080" s="2" t="s">
        <v>112128</v>
      </c>
      <c r="C112080" s="2" t="s">
        <v>102770</v>
      </c>
      <c r="D112080" s="3" t="s">
        <v>1657</v>
      </c>
      <c r="E112080" s="2" t="s">
        <v>16</v>
      </c>
      <c r="F112080" s="2" t="s">
        <v>17</v>
      </c>
      <c r="G112080" s="4">
        <v>11.55</v>
      </c>
      <c r="H112080" s="2">
        <v>10</v>
      </c>
      <c r="I112080" s="15"/>
      <c r="J112080" s="6"/>
      <c r="K112080" s="6"/>
      <c r="L112080" s="5"/>
    </row>
    <row r="112081" spans="1:12" ht="18" customHeight="1" x14ac:dyDescent="0.3">
      <c r="A112081" s="12">
        <v>40108</v>
      </c>
      <c r="B112081" s="2" t="s">
        <v>112129</v>
      </c>
      <c r="C112081" s="2" t="s">
        <v>102770</v>
      </c>
      <c r="D112081" s="3" t="s">
        <v>1657</v>
      </c>
      <c r="E112081" s="2" t="s">
        <v>16</v>
      </c>
      <c r="F112081" s="2" t="s">
        <v>17</v>
      </c>
      <c r="G112081" s="4">
        <v>11.55</v>
      </c>
      <c r="H112081" s="2">
        <v>10</v>
      </c>
      <c r="I112081" s="15"/>
      <c r="J112081" s="6"/>
      <c r="K112081" s="6"/>
      <c r="L112081" s="5"/>
    </row>
    <row r="112082" spans="1:12" ht="18" customHeight="1" x14ac:dyDescent="0.3">
      <c r="A112082" s="12">
        <v>40109</v>
      </c>
      <c r="B112082" s="2" t="s">
        <v>112130</v>
      </c>
      <c r="C112082" s="2" t="s">
        <v>102770</v>
      </c>
      <c r="D112082" s="3" t="s">
        <v>1657</v>
      </c>
      <c r="E112082" s="2" t="s">
        <v>16</v>
      </c>
      <c r="F112082" s="2" t="s">
        <v>17</v>
      </c>
      <c r="G112082" s="4">
        <v>11.55</v>
      </c>
      <c r="H112082" s="2">
        <v>10</v>
      </c>
      <c r="I112082" s="15"/>
      <c r="J112082" s="6"/>
      <c r="K112082" s="6"/>
      <c r="L112082" s="5"/>
    </row>
    <row r="112083" spans="1:12" ht="18" customHeight="1" x14ac:dyDescent="0.3">
      <c r="A112083" s="12">
        <v>40110</v>
      </c>
      <c r="B112083" s="2" t="s">
        <v>112131</v>
      </c>
      <c r="C112083" s="2" t="s">
        <v>102770</v>
      </c>
      <c r="D112083" s="3" t="s">
        <v>1657</v>
      </c>
      <c r="E112083" s="2" t="s">
        <v>16</v>
      </c>
      <c r="F112083" s="2" t="s">
        <v>17</v>
      </c>
      <c r="G112083" s="4">
        <v>11.55</v>
      </c>
      <c r="H112083" s="2">
        <v>10</v>
      </c>
      <c r="I112083" s="15"/>
      <c r="J112083" s="6"/>
      <c r="K112083" s="6"/>
      <c r="L112083" s="5"/>
    </row>
    <row r="112084" spans="1:12" ht="18" customHeight="1" x14ac:dyDescent="0.3">
      <c r="A112084" s="12">
        <v>40108</v>
      </c>
      <c r="B112084" s="2" t="s">
        <v>112132</v>
      </c>
      <c r="C112084" s="2" t="s">
        <v>102770</v>
      </c>
      <c r="D112084" s="3" t="s">
        <v>1657</v>
      </c>
      <c r="E112084" s="2" t="s">
        <v>16</v>
      </c>
      <c r="F112084" s="2" t="s">
        <v>17</v>
      </c>
      <c r="G112084" s="4">
        <v>11.55</v>
      </c>
      <c r="H112084" s="2">
        <v>10</v>
      </c>
      <c r="I112084" s="15"/>
      <c r="J112084" s="6"/>
      <c r="K112084" s="6"/>
      <c r="L112084" s="5"/>
    </row>
    <row r="112085" spans="1:12" ht="18" customHeight="1" x14ac:dyDescent="0.3">
      <c r="A112085" s="12">
        <v>40109</v>
      </c>
      <c r="B112085" s="2" t="s">
        <v>112133</v>
      </c>
      <c r="C112085" s="2" t="s">
        <v>102770</v>
      </c>
      <c r="D112085" s="3" t="s">
        <v>1657</v>
      </c>
      <c r="E112085" s="2" t="s">
        <v>16</v>
      </c>
      <c r="F112085" s="2" t="s">
        <v>17</v>
      </c>
      <c r="G112085" s="4">
        <v>11.55</v>
      </c>
      <c r="H112085" s="2">
        <v>10</v>
      </c>
      <c r="I112085" s="15"/>
      <c r="J112085" s="6"/>
      <c r="K112085" s="6"/>
      <c r="L112085" s="5"/>
    </row>
    <row r="112086" spans="1:12" ht="18" customHeight="1" x14ac:dyDescent="0.3">
      <c r="A112086" s="12">
        <v>40110</v>
      </c>
      <c r="B112086" s="2" t="s">
        <v>112134</v>
      </c>
      <c r="C112086" s="2" t="s">
        <v>102770</v>
      </c>
      <c r="D112086" s="3" t="s">
        <v>1657</v>
      </c>
      <c r="E112086" s="2" t="s">
        <v>16</v>
      </c>
      <c r="F112086" s="2" t="s">
        <v>17</v>
      </c>
      <c r="G112086" s="4">
        <v>11.55</v>
      </c>
      <c r="H112086" s="2">
        <v>10</v>
      </c>
      <c r="I112086" s="15"/>
      <c r="J112086" s="6"/>
      <c r="K112086" s="6"/>
      <c r="L112086" s="5"/>
    </row>
    <row r="112087" spans="1:12" ht="18" customHeight="1" x14ac:dyDescent="0.3">
      <c r="A112087" s="12">
        <v>40108</v>
      </c>
      <c r="B112087" s="2" t="s">
        <v>112135</v>
      </c>
      <c r="C112087" s="2" t="s">
        <v>102770</v>
      </c>
      <c r="D112087" s="3" t="s">
        <v>1657</v>
      </c>
      <c r="E112087" s="2" t="s">
        <v>16</v>
      </c>
      <c r="F112087" s="2" t="s">
        <v>17</v>
      </c>
      <c r="G112087" s="4">
        <v>11.55</v>
      </c>
      <c r="H112087" s="2">
        <v>10</v>
      </c>
      <c r="I112087" s="15"/>
      <c r="J112087" s="6"/>
      <c r="K112087" s="6"/>
      <c r="L112087" s="5"/>
    </row>
    <row r="112088" spans="1:12" ht="18" customHeight="1" x14ac:dyDescent="0.3">
      <c r="A112088" s="12">
        <v>40109</v>
      </c>
      <c r="B112088" s="2" t="s">
        <v>112136</v>
      </c>
      <c r="C112088" s="2" t="s">
        <v>102770</v>
      </c>
      <c r="D112088" s="3" t="s">
        <v>1657</v>
      </c>
      <c r="E112088" s="2" t="s">
        <v>16</v>
      </c>
      <c r="F112088" s="2" t="s">
        <v>17</v>
      </c>
      <c r="G112088" s="4">
        <v>11.55</v>
      </c>
      <c r="H112088" s="2">
        <v>10</v>
      </c>
      <c r="I112088" s="15"/>
      <c r="J112088" s="6"/>
      <c r="K112088" s="6"/>
      <c r="L112088" s="5"/>
    </row>
    <row r="112089" spans="1:12" ht="18" customHeight="1" x14ac:dyDescent="0.3">
      <c r="A112089" s="12">
        <v>40110</v>
      </c>
      <c r="B112089" s="2" t="s">
        <v>112137</v>
      </c>
      <c r="C112089" s="2" t="s">
        <v>102770</v>
      </c>
      <c r="D112089" s="3" t="s">
        <v>1657</v>
      </c>
      <c r="E112089" s="2" t="s">
        <v>16</v>
      </c>
      <c r="F112089" s="2" t="s">
        <v>17</v>
      </c>
      <c r="G112089" s="4">
        <v>11.55</v>
      </c>
      <c r="H112089" s="2">
        <v>10</v>
      </c>
      <c r="I112089" s="15"/>
      <c r="J112089" s="6"/>
      <c r="K112089" s="6"/>
      <c r="L112089" s="5"/>
    </row>
    <row r="112090" spans="1:12" ht="18" customHeight="1" x14ac:dyDescent="0.3">
      <c r="A112090" s="12">
        <v>40108</v>
      </c>
      <c r="B112090" s="2" t="s">
        <v>112138</v>
      </c>
      <c r="C112090" s="2" t="s">
        <v>102770</v>
      </c>
      <c r="D112090" s="3" t="s">
        <v>1657</v>
      </c>
      <c r="E112090" s="2" t="s">
        <v>16</v>
      </c>
      <c r="F112090" s="2" t="s">
        <v>17</v>
      </c>
      <c r="G112090" s="4">
        <v>11.55</v>
      </c>
      <c r="H112090" s="2">
        <v>10</v>
      </c>
      <c r="I112090" s="15"/>
      <c r="J112090" s="6"/>
      <c r="K112090" s="6"/>
      <c r="L112090" s="5"/>
    </row>
    <row r="112091" spans="1:12" ht="18" customHeight="1" x14ac:dyDescent="0.3">
      <c r="A112091" s="12">
        <v>40109</v>
      </c>
      <c r="B112091" s="2" t="s">
        <v>112139</v>
      </c>
      <c r="C112091" s="2" t="s">
        <v>102770</v>
      </c>
      <c r="D112091" s="3" t="s">
        <v>1657</v>
      </c>
      <c r="E112091" s="2" t="s">
        <v>16</v>
      </c>
      <c r="F112091" s="2" t="s">
        <v>17</v>
      </c>
      <c r="G112091" s="4">
        <v>11.55</v>
      </c>
      <c r="H112091" s="2">
        <v>10</v>
      </c>
      <c r="I112091" s="15"/>
      <c r="J112091" s="6"/>
      <c r="K112091" s="6"/>
      <c r="L112091" s="5"/>
    </row>
    <row r="112092" spans="1:12" ht="18" customHeight="1" x14ac:dyDescent="0.3">
      <c r="A112092" s="12">
        <v>40110</v>
      </c>
      <c r="B112092" s="2" t="s">
        <v>112140</v>
      </c>
      <c r="C112092" s="2" t="s">
        <v>102770</v>
      </c>
      <c r="D112092" s="3" t="s">
        <v>1657</v>
      </c>
      <c r="E112092" s="2" t="s">
        <v>16</v>
      </c>
      <c r="F112092" s="2" t="s">
        <v>17</v>
      </c>
      <c r="G112092" s="4">
        <v>11.55</v>
      </c>
      <c r="H112092" s="2">
        <v>10</v>
      </c>
      <c r="I112092" s="15"/>
      <c r="J112092" s="6"/>
      <c r="K112092" s="6"/>
      <c r="L112092" s="5"/>
    </row>
    <row r="112093" spans="1:12" ht="18" customHeight="1" x14ac:dyDescent="0.3">
      <c r="A112093" s="12">
        <v>40108</v>
      </c>
      <c r="B112093" s="2" t="s">
        <v>112141</v>
      </c>
      <c r="C112093" s="2" t="s">
        <v>102770</v>
      </c>
      <c r="D112093" s="3" t="s">
        <v>1657</v>
      </c>
      <c r="E112093" s="2" t="s">
        <v>16</v>
      </c>
      <c r="F112093" s="2" t="s">
        <v>17</v>
      </c>
      <c r="G112093" s="4">
        <v>11.55</v>
      </c>
      <c r="H112093" s="2">
        <v>10</v>
      </c>
      <c r="I112093" s="15"/>
      <c r="J112093" s="6"/>
      <c r="K112093" s="6"/>
      <c r="L112093" s="5"/>
    </row>
    <row r="112094" spans="1:12" ht="18" customHeight="1" x14ac:dyDescent="0.3">
      <c r="A112094" s="12">
        <v>40109</v>
      </c>
      <c r="B112094" s="2" t="s">
        <v>112142</v>
      </c>
      <c r="C112094" s="2" t="s">
        <v>102770</v>
      </c>
      <c r="D112094" s="3" t="s">
        <v>1657</v>
      </c>
      <c r="E112094" s="2" t="s">
        <v>16</v>
      </c>
      <c r="F112094" s="2" t="s">
        <v>17</v>
      </c>
      <c r="G112094" s="4">
        <v>11.55</v>
      </c>
      <c r="H112094" s="2">
        <v>10</v>
      </c>
      <c r="I112094" s="15"/>
      <c r="J112094" s="6"/>
      <c r="K112094" s="6"/>
      <c r="L112094" s="5"/>
    </row>
    <row r="112095" spans="1:12" ht="18" customHeight="1" x14ac:dyDescent="0.3">
      <c r="A112095" s="12">
        <v>40110</v>
      </c>
      <c r="B112095" s="2" t="s">
        <v>112143</v>
      </c>
      <c r="C112095" s="2" t="s">
        <v>102770</v>
      </c>
      <c r="D112095" s="3" t="s">
        <v>1657</v>
      </c>
      <c r="E112095" s="2" t="s">
        <v>16</v>
      </c>
      <c r="F112095" s="2" t="s">
        <v>17</v>
      </c>
      <c r="G112095" s="4">
        <v>11.55</v>
      </c>
      <c r="H112095" s="2">
        <v>10</v>
      </c>
      <c r="I112095" s="15"/>
      <c r="J112095" s="6"/>
      <c r="K112095" s="6"/>
      <c r="L112095" s="5"/>
    </row>
    <row r="112096" spans="1:12" ht="18" customHeight="1" x14ac:dyDescent="0.3">
      <c r="A112096" s="12">
        <v>40108</v>
      </c>
      <c r="B112096" s="2" t="s">
        <v>112144</v>
      </c>
      <c r="C112096" s="2" t="s">
        <v>102770</v>
      </c>
      <c r="D112096" s="3" t="s">
        <v>1657</v>
      </c>
      <c r="E112096" s="2" t="s">
        <v>16</v>
      </c>
      <c r="F112096" s="2" t="s">
        <v>17</v>
      </c>
      <c r="G112096" s="4">
        <v>11.55</v>
      </c>
      <c r="H112096" s="2">
        <v>10</v>
      </c>
      <c r="I112096" s="15"/>
      <c r="J112096" s="6"/>
      <c r="K112096" s="6"/>
      <c r="L112096" s="5"/>
    </row>
    <row r="112097" spans="1:12" ht="18" customHeight="1" x14ac:dyDescent="0.3">
      <c r="A112097" s="12">
        <v>40109</v>
      </c>
      <c r="B112097" s="2" t="s">
        <v>112145</v>
      </c>
      <c r="C112097" s="2" t="s">
        <v>102770</v>
      </c>
      <c r="D112097" s="3" t="s">
        <v>1657</v>
      </c>
      <c r="E112097" s="2" t="s">
        <v>16</v>
      </c>
      <c r="F112097" s="2" t="s">
        <v>17</v>
      </c>
      <c r="G112097" s="4">
        <v>11.55</v>
      </c>
      <c r="H112097" s="2">
        <v>10</v>
      </c>
      <c r="I112097" s="15"/>
      <c r="J112097" s="6"/>
      <c r="K112097" s="6"/>
      <c r="L112097" s="5"/>
    </row>
    <row r="112098" spans="1:12" ht="18" customHeight="1" x14ac:dyDescent="0.3">
      <c r="A112098" s="12">
        <v>40110</v>
      </c>
      <c r="B112098" s="2" t="s">
        <v>112146</v>
      </c>
      <c r="C112098" s="2" t="s">
        <v>102770</v>
      </c>
      <c r="D112098" s="3" t="s">
        <v>1657</v>
      </c>
      <c r="E112098" s="2" t="s">
        <v>16</v>
      </c>
      <c r="F112098" s="2" t="s">
        <v>17</v>
      </c>
      <c r="G112098" s="4">
        <v>11.55</v>
      </c>
      <c r="H112098" s="2">
        <v>10</v>
      </c>
      <c r="I112098" s="15"/>
      <c r="J112098" s="6"/>
      <c r="K112098" s="6"/>
      <c r="L112098" s="5"/>
    </row>
    <row r="112099" spans="1:12" ht="18" customHeight="1" x14ac:dyDescent="0.3">
      <c r="A112099" s="12">
        <v>40108</v>
      </c>
      <c r="B112099" s="2" t="s">
        <v>112147</v>
      </c>
      <c r="C112099" s="2" t="s">
        <v>102770</v>
      </c>
      <c r="D112099" s="3" t="s">
        <v>1657</v>
      </c>
      <c r="E112099" s="2" t="s">
        <v>16</v>
      </c>
      <c r="F112099" s="2" t="s">
        <v>17</v>
      </c>
      <c r="G112099" s="4">
        <v>11.55</v>
      </c>
      <c r="H112099" s="2">
        <v>10</v>
      </c>
      <c r="I112099" s="15"/>
      <c r="J112099" s="6"/>
      <c r="K112099" s="6"/>
      <c r="L112099" s="5"/>
    </row>
    <row r="112100" spans="1:12" ht="18" customHeight="1" x14ac:dyDescent="0.3">
      <c r="A112100" s="12">
        <v>40109</v>
      </c>
      <c r="B112100" s="2" t="s">
        <v>112148</v>
      </c>
      <c r="C112100" s="2" t="s">
        <v>102770</v>
      </c>
      <c r="D112100" s="3" t="s">
        <v>1657</v>
      </c>
      <c r="E112100" s="2" t="s">
        <v>16</v>
      </c>
      <c r="F112100" s="2" t="s">
        <v>17</v>
      </c>
      <c r="G112100" s="4">
        <v>11.55</v>
      </c>
      <c r="H112100" s="2">
        <v>10</v>
      </c>
      <c r="I112100" s="15"/>
      <c r="J112100" s="6"/>
      <c r="K112100" s="6"/>
      <c r="L112100" s="5"/>
    </row>
    <row r="112101" spans="1:12" ht="18" customHeight="1" x14ac:dyDescent="0.3">
      <c r="A112101" s="12">
        <v>40110</v>
      </c>
      <c r="B112101" s="2" t="s">
        <v>112149</v>
      </c>
      <c r="C112101" s="2" t="s">
        <v>102770</v>
      </c>
      <c r="D112101" s="3" t="s">
        <v>1657</v>
      </c>
      <c r="E112101" s="2" t="s">
        <v>16</v>
      </c>
      <c r="F112101" s="2" t="s">
        <v>17</v>
      </c>
      <c r="G112101" s="4">
        <v>11.55</v>
      </c>
      <c r="H112101" s="2">
        <v>10</v>
      </c>
      <c r="I112101" s="15"/>
      <c r="J112101" s="6"/>
      <c r="K112101" s="6"/>
      <c r="L112101" s="5"/>
    </row>
    <row r="112102" spans="1:12" ht="18" customHeight="1" x14ac:dyDescent="0.3">
      <c r="A112102" s="12">
        <v>40108</v>
      </c>
      <c r="B112102" s="2" t="s">
        <v>112150</v>
      </c>
      <c r="C112102" s="2" t="s">
        <v>102770</v>
      </c>
      <c r="D112102" s="3" t="s">
        <v>1657</v>
      </c>
      <c r="E112102" s="2" t="s">
        <v>16</v>
      </c>
      <c r="F112102" s="2" t="s">
        <v>17</v>
      </c>
      <c r="G112102" s="4">
        <v>11.55</v>
      </c>
      <c r="H112102" s="2">
        <v>10</v>
      </c>
      <c r="I112102" s="15"/>
      <c r="J112102" s="6"/>
      <c r="K112102" s="6"/>
      <c r="L112102" s="5"/>
    </row>
    <row r="112103" spans="1:12" ht="18" customHeight="1" x14ac:dyDescent="0.3">
      <c r="A112103" s="12">
        <v>40109</v>
      </c>
      <c r="B112103" s="2" t="s">
        <v>112151</v>
      </c>
      <c r="C112103" s="2" t="s">
        <v>102770</v>
      </c>
      <c r="D112103" s="3" t="s">
        <v>1657</v>
      </c>
      <c r="E112103" s="2" t="s">
        <v>16</v>
      </c>
      <c r="F112103" s="2" t="s">
        <v>17</v>
      </c>
      <c r="G112103" s="4">
        <v>11.55</v>
      </c>
      <c r="H112103" s="2">
        <v>10</v>
      </c>
      <c r="I112103" s="15"/>
      <c r="J112103" s="6"/>
      <c r="K112103" s="6"/>
      <c r="L112103" s="5"/>
    </row>
    <row r="112104" spans="1:12" ht="18" customHeight="1" x14ac:dyDescent="0.3">
      <c r="A112104" s="12">
        <v>40110</v>
      </c>
      <c r="B112104" s="2" t="s">
        <v>112152</v>
      </c>
      <c r="C112104" s="2" t="s">
        <v>102770</v>
      </c>
      <c r="D112104" s="3" t="s">
        <v>1657</v>
      </c>
      <c r="E112104" s="2" t="s">
        <v>16</v>
      </c>
      <c r="F112104" s="2" t="s">
        <v>17</v>
      </c>
      <c r="G112104" s="4">
        <v>11.55</v>
      </c>
      <c r="H112104" s="2">
        <v>10</v>
      </c>
      <c r="I112104" s="15"/>
      <c r="J112104" s="6"/>
      <c r="K112104" s="6"/>
      <c r="L112104" s="5"/>
    </row>
    <row r="112105" spans="1:12" ht="18" customHeight="1" x14ac:dyDescent="0.3">
      <c r="A112105" s="12">
        <v>40108</v>
      </c>
      <c r="B112105" s="2" t="s">
        <v>112153</v>
      </c>
      <c r="C112105" s="2" t="s">
        <v>102770</v>
      </c>
      <c r="D112105" s="3" t="s">
        <v>1657</v>
      </c>
      <c r="E112105" s="2" t="s">
        <v>16</v>
      </c>
      <c r="F112105" s="2" t="s">
        <v>17</v>
      </c>
      <c r="G112105" s="4">
        <v>11.55</v>
      </c>
      <c r="H112105" s="2">
        <v>10</v>
      </c>
      <c r="I112105" s="15"/>
      <c r="J112105" s="6"/>
      <c r="K112105" s="6"/>
      <c r="L112105" s="5"/>
    </row>
    <row r="112106" spans="1:12" ht="18" customHeight="1" x14ac:dyDescent="0.3">
      <c r="A112106" s="12">
        <v>40109</v>
      </c>
      <c r="B112106" s="2" t="s">
        <v>112154</v>
      </c>
      <c r="C112106" s="2" t="s">
        <v>102770</v>
      </c>
      <c r="D112106" s="3" t="s">
        <v>1657</v>
      </c>
      <c r="E112106" s="2" t="s">
        <v>16</v>
      </c>
      <c r="F112106" s="2" t="s">
        <v>17</v>
      </c>
      <c r="G112106" s="4">
        <v>11.55</v>
      </c>
      <c r="H112106" s="2">
        <v>10</v>
      </c>
      <c r="I112106" s="15"/>
      <c r="J112106" s="6"/>
      <c r="K112106" s="6"/>
      <c r="L112106" s="5"/>
    </row>
    <row r="112107" spans="1:12" ht="18" customHeight="1" x14ac:dyDescent="0.3">
      <c r="A112107" s="12">
        <v>40110</v>
      </c>
      <c r="B112107" s="2" t="s">
        <v>112155</v>
      </c>
      <c r="C112107" s="2" t="s">
        <v>102770</v>
      </c>
      <c r="D112107" s="3" t="s">
        <v>1657</v>
      </c>
      <c r="E112107" s="2" t="s">
        <v>16</v>
      </c>
      <c r="F112107" s="2" t="s">
        <v>17</v>
      </c>
      <c r="G112107" s="4">
        <v>11.55</v>
      </c>
      <c r="H112107" s="2">
        <v>10</v>
      </c>
      <c r="I112107" s="15"/>
      <c r="J112107" s="6"/>
      <c r="K112107" s="6"/>
      <c r="L112107" s="5"/>
    </row>
    <row r="112108" spans="1:12" ht="18" customHeight="1" x14ac:dyDescent="0.3">
      <c r="A112108" s="12">
        <v>40108</v>
      </c>
      <c r="B112108" s="2" t="s">
        <v>112156</v>
      </c>
      <c r="C112108" s="2" t="s">
        <v>102770</v>
      </c>
      <c r="D112108" s="3" t="s">
        <v>1657</v>
      </c>
      <c r="E112108" s="2" t="s">
        <v>16</v>
      </c>
      <c r="F112108" s="2" t="s">
        <v>17</v>
      </c>
      <c r="G112108" s="4">
        <v>11.55</v>
      </c>
      <c r="H112108" s="2">
        <v>10</v>
      </c>
      <c r="I112108" s="15"/>
      <c r="J112108" s="6"/>
      <c r="K112108" s="6"/>
      <c r="L112108" s="5"/>
    </row>
    <row r="112109" spans="1:12" ht="18" customHeight="1" x14ac:dyDescent="0.3">
      <c r="A112109" s="12">
        <v>40109</v>
      </c>
      <c r="B112109" s="2" t="s">
        <v>112157</v>
      </c>
      <c r="C112109" s="2" t="s">
        <v>102770</v>
      </c>
      <c r="D112109" s="3" t="s">
        <v>1657</v>
      </c>
      <c r="E112109" s="2" t="s">
        <v>16</v>
      </c>
      <c r="F112109" s="2" t="s">
        <v>17</v>
      </c>
      <c r="G112109" s="4">
        <v>11.55</v>
      </c>
      <c r="H112109" s="2">
        <v>10</v>
      </c>
      <c r="I112109" s="15"/>
      <c r="J112109" s="6"/>
      <c r="K112109" s="6"/>
      <c r="L112109" s="5"/>
    </row>
    <row r="112110" spans="1:12" ht="18" customHeight="1" x14ac:dyDescent="0.3">
      <c r="A112110" s="12">
        <v>40110</v>
      </c>
      <c r="B112110" s="2" t="s">
        <v>112158</v>
      </c>
      <c r="C112110" s="2" t="s">
        <v>102770</v>
      </c>
      <c r="D112110" s="3" t="s">
        <v>1657</v>
      </c>
      <c r="E112110" s="2" t="s">
        <v>16</v>
      </c>
      <c r="F112110" s="2" t="s">
        <v>17</v>
      </c>
      <c r="G112110" s="4">
        <v>11.55</v>
      </c>
      <c r="H112110" s="2">
        <v>10</v>
      </c>
      <c r="I112110" s="15"/>
      <c r="J112110" s="6"/>
      <c r="K112110" s="6"/>
      <c r="L112110" s="5"/>
    </row>
    <row r="112111" spans="1:12" ht="18" customHeight="1" x14ac:dyDescent="0.3">
      <c r="A112111" s="12">
        <v>40108</v>
      </c>
      <c r="B112111" s="2" t="s">
        <v>112159</v>
      </c>
      <c r="C112111" s="2" t="s">
        <v>102770</v>
      </c>
      <c r="D112111" s="3" t="s">
        <v>1657</v>
      </c>
      <c r="E112111" s="2" t="s">
        <v>16</v>
      </c>
      <c r="F112111" s="2" t="s">
        <v>17</v>
      </c>
      <c r="G112111" s="4">
        <v>11.55</v>
      </c>
      <c r="H112111" s="2">
        <v>10</v>
      </c>
      <c r="I112111" s="15"/>
      <c r="J112111" s="6"/>
      <c r="K112111" s="6"/>
      <c r="L112111" s="5"/>
    </row>
    <row r="112112" spans="1:12" ht="18" customHeight="1" x14ac:dyDescent="0.3">
      <c r="A112112" s="12">
        <v>40109</v>
      </c>
      <c r="B112112" s="2" t="s">
        <v>112160</v>
      </c>
      <c r="C112112" s="2" t="s">
        <v>102770</v>
      </c>
      <c r="D112112" s="3" t="s">
        <v>1657</v>
      </c>
      <c r="E112112" s="2" t="s">
        <v>16</v>
      </c>
      <c r="F112112" s="2" t="s">
        <v>17</v>
      </c>
      <c r="G112112" s="4">
        <v>11.55</v>
      </c>
      <c r="H112112" s="2">
        <v>10</v>
      </c>
      <c r="I112112" s="15"/>
      <c r="J112112" s="6"/>
      <c r="K112112" s="6"/>
      <c r="L112112" s="5"/>
    </row>
    <row r="112113" spans="1:12" ht="18" customHeight="1" x14ac:dyDescent="0.3">
      <c r="A112113" s="12">
        <v>40110</v>
      </c>
      <c r="B112113" s="2" t="s">
        <v>112161</v>
      </c>
      <c r="C112113" s="2" t="s">
        <v>102770</v>
      </c>
      <c r="D112113" s="3" t="s">
        <v>1657</v>
      </c>
      <c r="E112113" s="2" t="s">
        <v>16</v>
      </c>
      <c r="F112113" s="2" t="s">
        <v>17</v>
      </c>
      <c r="G112113" s="4">
        <v>11.55</v>
      </c>
      <c r="H112113" s="2">
        <v>10</v>
      </c>
      <c r="I112113" s="15"/>
      <c r="J112113" s="6"/>
      <c r="K112113" s="6"/>
      <c r="L112113" s="5"/>
    </row>
    <row r="112114" spans="1:12" ht="18" customHeight="1" x14ac:dyDescent="0.3">
      <c r="A112114" s="12">
        <v>40108</v>
      </c>
      <c r="B112114" s="2" t="s">
        <v>112162</v>
      </c>
      <c r="C112114" s="2" t="s">
        <v>102770</v>
      </c>
      <c r="D112114" s="3" t="s">
        <v>1657</v>
      </c>
      <c r="E112114" s="2" t="s">
        <v>16</v>
      </c>
      <c r="F112114" s="2" t="s">
        <v>17</v>
      </c>
      <c r="G112114" s="4">
        <v>11.55</v>
      </c>
      <c r="H112114" s="2">
        <v>10</v>
      </c>
      <c r="I112114" s="15"/>
      <c r="J112114" s="6"/>
      <c r="K112114" s="6"/>
      <c r="L112114" s="5"/>
    </row>
    <row r="112115" spans="1:12" ht="18" customHeight="1" x14ac:dyDescent="0.3">
      <c r="A112115" s="12">
        <v>40109</v>
      </c>
      <c r="B112115" s="2" t="s">
        <v>112163</v>
      </c>
      <c r="C112115" s="2" t="s">
        <v>102770</v>
      </c>
      <c r="D112115" s="3" t="s">
        <v>1657</v>
      </c>
      <c r="E112115" s="2" t="s">
        <v>16</v>
      </c>
      <c r="F112115" s="2" t="s">
        <v>17</v>
      </c>
      <c r="G112115" s="4">
        <v>11.55</v>
      </c>
      <c r="H112115" s="2">
        <v>10</v>
      </c>
      <c r="I112115" s="15"/>
      <c r="J112115" s="6"/>
      <c r="K112115" s="6"/>
      <c r="L112115" s="5"/>
    </row>
    <row r="112116" spans="1:12" ht="18" customHeight="1" x14ac:dyDescent="0.3">
      <c r="A112116" s="12">
        <v>40110</v>
      </c>
      <c r="B112116" s="2" t="s">
        <v>112164</v>
      </c>
      <c r="C112116" s="2" t="s">
        <v>102770</v>
      </c>
      <c r="D112116" s="3" t="s">
        <v>1657</v>
      </c>
      <c r="E112116" s="2" t="s">
        <v>16</v>
      </c>
      <c r="F112116" s="2" t="s">
        <v>17</v>
      </c>
      <c r="G112116" s="4">
        <v>11.55</v>
      </c>
      <c r="H112116" s="2">
        <v>10</v>
      </c>
      <c r="I112116" s="15"/>
      <c r="J112116" s="6"/>
      <c r="K112116" s="6"/>
      <c r="L112116" s="5"/>
    </row>
    <row r="112117" spans="1:12" ht="18" customHeight="1" x14ac:dyDescent="0.3">
      <c r="A112117" s="12">
        <v>40108</v>
      </c>
      <c r="B112117" s="2" t="s">
        <v>112165</v>
      </c>
      <c r="C112117" s="2" t="s">
        <v>102770</v>
      </c>
      <c r="D112117" s="3" t="s">
        <v>1657</v>
      </c>
      <c r="E112117" s="2" t="s">
        <v>16</v>
      </c>
      <c r="F112117" s="2" t="s">
        <v>17</v>
      </c>
      <c r="G112117" s="4">
        <v>11.55</v>
      </c>
      <c r="H112117" s="2">
        <v>10</v>
      </c>
      <c r="I112117" s="15"/>
      <c r="J112117" s="6"/>
      <c r="K112117" s="6"/>
      <c r="L112117" s="5"/>
    </row>
    <row r="112118" spans="1:12" ht="18" customHeight="1" x14ac:dyDescent="0.3">
      <c r="A112118" s="12">
        <v>40109</v>
      </c>
      <c r="B112118" s="2" t="s">
        <v>112166</v>
      </c>
      <c r="C112118" s="2" t="s">
        <v>102770</v>
      </c>
      <c r="D112118" s="3" t="s">
        <v>1657</v>
      </c>
      <c r="E112118" s="2" t="s">
        <v>16</v>
      </c>
      <c r="F112118" s="2" t="s">
        <v>17</v>
      </c>
      <c r="G112118" s="4">
        <v>11.55</v>
      </c>
      <c r="H112118" s="2">
        <v>10</v>
      </c>
      <c r="I112118" s="15"/>
      <c r="J112118" s="6"/>
      <c r="K112118" s="6"/>
      <c r="L112118" s="5"/>
    </row>
    <row r="112119" spans="1:12" ht="18" customHeight="1" x14ac:dyDescent="0.3">
      <c r="A112119" s="12">
        <v>40110</v>
      </c>
      <c r="B112119" s="2" t="s">
        <v>112167</v>
      </c>
      <c r="C112119" s="2" t="s">
        <v>102770</v>
      </c>
      <c r="D112119" s="3" t="s">
        <v>1657</v>
      </c>
      <c r="E112119" s="2" t="s">
        <v>16</v>
      </c>
      <c r="F112119" s="2" t="s">
        <v>17</v>
      </c>
      <c r="G112119" s="4">
        <v>11.55</v>
      </c>
      <c r="H112119" s="2">
        <v>10</v>
      </c>
      <c r="I112119" s="15"/>
      <c r="J112119" s="6"/>
      <c r="K112119" s="6"/>
      <c r="L112119" s="5"/>
    </row>
    <row r="112120" spans="1:12" ht="18" customHeight="1" x14ac:dyDescent="0.3">
      <c r="A112120" s="12">
        <v>40108</v>
      </c>
      <c r="B112120" s="2" t="s">
        <v>112168</v>
      </c>
      <c r="C112120" s="2" t="s">
        <v>102770</v>
      </c>
      <c r="D112120" s="3" t="s">
        <v>1657</v>
      </c>
      <c r="E112120" s="2" t="s">
        <v>16</v>
      </c>
      <c r="F112120" s="2" t="s">
        <v>17</v>
      </c>
      <c r="G112120" s="4">
        <v>11.55</v>
      </c>
      <c r="H112120" s="2">
        <v>10</v>
      </c>
      <c r="I112120" s="15"/>
      <c r="J112120" s="6"/>
      <c r="K112120" s="6"/>
      <c r="L112120" s="5"/>
    </row>
    <row r="112121" spans="1:12" ht="18" customHeight="1" x14ac:dyDescent="0.3">
      <c r="A112121" s="12">
        <v>40109</v>
      </c>
      <c r="B112121" s="2" t="s">
        <v>112169</v>
      </c>
      <c r="C112121" s="2" t="s">
        <v>102770</v>
      </c>
      <c r="D112121" s="3" t="s">
        <v>1657</v>
      </c>
      <c r="E112121" s="2" t="s">
        <v>16</v>
      </c>
      <c r="F112121" s="2" t="s">
        <v>17</v>
      </c>
      <c r="G112121" s="4">
        <v>11.55</v>
      </c>
      <c r="H112121" s="2">
        <v>10</v>
      </c>
      <c r="I112121" s="15"/>
      <c r="J112121" s="6"/>
      <c r="K112121" s="6"/>
      <c r="L112121" s="5"/>
    </row>
    <row r="112122" spans="1:12" ht="18" customHeight="1" x14ac:dyDescent="0.3">
      <c r="A112122" s="12">
        <v>40110</v>
      </c>
      <c r="B112122" s="2" t="s">
        <v>112170</v>
      </c>
      <c r="C112122" s="2" t="s">
        <v>102770</v>
      </c>
      <c r="D112122" s="3" t="s">
        <v>1657</v>
      </c>
      <c r="E112122" s="2" t="s">
        <v>16</v>
      </c>
      <c r="F112122" s="2" t="s">
        <v>17</v>
      </c>
      <c r="G112122" s="4">
        <v>11.55</v>
      </c>
      <c r="H112122" s="2">
        <v>10</v>
      </c>
      <c r="I112122" s="15"/>
      <c r="J112122" s="6"/>
      <c r="K112122" s="6"/>
      <c r="L112122" s="5"/>
    </row>
    <row r="112123" spans="1:12" ht="18" customHeight="1" x14ac:dyDescent="0.3">
      <c r="A112123" s="12">
        <v>40108</v>
      </c>
      <c r="B112123" s="2" t="s">
        <v>112171</v>
      </c>
      <c r="C112123" s="2" t="s">
        <v>102770</v>
      </c>
      <c r="D112123" s="3" t="s">
        <v>1702</v>
      </c>
      <c r="E112123" s="2" t="s">
        <v>16</v>
      </c>
      <c r="F112123" s="2" t="s">
        <v>17</v>
      </c>
      <c r="G112123" s="4">
        <v>11.55</v>
      </c>
      <c r="H112123" s="2">
        <v>10</v>
      </c>
      <c r="I112123" s="15"/>
      <c r="J112123" s="6"/>
      <c r="K112123" s="6"/>
      <c r="L112123" s="5"/>
    </row>
    <row r="112124" spans="1:12" ht="18" customHeight="1" x14ac:dyDescent="0.3">
      <c r="A112124" s="12">
        <v>40109</v>
      </c>
      <c r="B112124" s="2" t="s">
        <v>112172</v>
      </c>
      <c r="C112124" s="2" t="s">
        <v>102770</v>
      </c>
      <c r="D112124" s="3" t="s">
        <v>1702</v>
      </c>
      <c r="E112124" s="2" t="s">
        <v>16</v>
      </c>
      <c r="F112124" s="2" t="s">
        <v>17</v>
      </c>
      <c r="G112124" s="4">
        <v>11.55</v>
      </c>
      <c r="H112124" s="2">
        <v>10</v>
      </c>
      <c r="I112124" s="15"/>
      <c r="J112124" s="6"/>
      <c r="K112124" s="6"/>
      <c r="L112124" s="5"/>
    </row>
    <row r="112125" spans="1:12" ht="18" customHeight="1" x14ac:dyDescent="0.3">
      <c r="A112125" s="12">
        <v>40110</v>
      </c>
      <c r="B112125" s="2" t="s">
        <v>112173</v>
      </c>
      <c r="C112125" s="2" t="s">
        <v>102770</v>
      </c>
      <c r="D112125" s="3" t="s">
        <v>1702</v>
      </c>
      <c r="E112125" s="2" t="s">
        <v>16</v>
      </c>
      <c r="F112125" s="2" t="s">
        <v>17</v>
      </c>
      <c r="G112125" s="4">
        <v>11.55</v>
      </c>
      <c r="H112125" s="2">
        <v>10</v>
      </c>
      <c r="I112125" s="15"/>
      <c r="J112125" s="6"/>
      <c r="K112125" s="6"/>
      <c r="L112125" s="5"/>
    </row>
    <row r="112126" spans="1:12" ht="18" customHeight="1" x14ac:dyDescent="0.3">
      <c r="A112126" s="12">
        <v>40108</v>
      </c>
      <c r="B112126" s="2" t="s">
        <v>112174</v>
      </c>
      <c r="C112126" s="2" t="s">
        <v>102770</v>
      </c>
      <c r="D112126" s="3" t="s">
        <v>1702</v>
      </c>
      <c r="E112126" s="2" t="s">
        <v>16</v>
      </c>
      <c r="F112126" s="2" t="s">
        <v>17</v>
      </c>
      <c r="G112126" s="4">
        <v>11.55</v>
      </c>
      <c r="H112126" s="2">
        <v>10</v>
      </c>
      <c r="I112126" s="15"/>
      <c r="J112126" s="6"/>
      <c r="K112126" s="6"/>
      <c r="L112126" s="5"/>
    </row>
    <row r="112127" spans="1:12" ht="18" customHeight="1" x14ac:dyDescent="0.3">
      <c r="A112127" s="12">
        <v>40109</v>
      </c>
      <c r="B112127" s="2" t="s">
        <v>112175</v>
      </c>
      <c r="C112127" s="2" t="s">
        <v>102770</v>
      </c>
      <c r="D112127" s="3" t="s">
        <v>1702</v>
      </c>
      <c r="E112127" s="2" t="s">
        <v>16</v>
      </c>
      <c r="F112127" s="2" t="s">
        <v>17</v>
      </c>
      <c r="G112127" s="4">
        <v>11.55</v>
      </c>
      <c r="H112127" s="2">
        <v>10</v>
      </c>
      <c r="I112127" s="15"/>
      <c r="J112127" s="6"/>
      <c r="K112127" s="6"/>
      <c r="L112127" s="5"/>
    </row>
    <row r="112128" spans="1:12" ht="18" customHeight="1" x14ac:dyDescent="0.3">
      <c r="A112128" s="12">
        <v>40110</v>
      </c>
      <c r="B112128" s="2" t="s">
        <v>112176</v>
      </c>
      <c r="C112128" s="2" t="s">
        <v>102770</v>
      </c>
      <c r="D112128" s="3" t="s">
        <v>1702</v>
      </c>
      <c r="E112128" s="2" t="s">
        <v>16</v>
      </c>
      <c r="F112128" s="2" t="s">
        <v>17</v>
      </c>
      <c r="G112128" s="4">
        <v>11.55</v>
      </c>
      <c r="H112128" s="2">
        <v>10</v>
      </c>
      <c r="I112128" s="15"/>
      <c r="J112128" s="6"/>
      <c r="K112128" s="6"/>
      <c r="L112128" s="5"/>
    </row>
    <row r="112129" spans="1:12" ht="18" customHeight="1" x14ac:dyDescent="0.3">
      <c r="A112129" s="12">
        <v>40108</v>
      </c>
      <c r="B112129" s="2" t="s">
        <v>112177</v>
      </c>
      <c r="C112129" s="2" t="s">
        <v>102770</v>
      </c>
      <c r="D112129" s="3" t="s">
        <v>1702</v>
      </c>
      <c r="E112129" s="2" t="s">
        <v>16</v>
      </c>
      <c r="F112129" s="2" t="s">
        <v>17</v>
      </c>
      <c r="G112129" s="4">
        <v>11.55</v>
      </c>
      <c r="H112129" s="2">
        <v>10</v>
      </c>
      <c r="I112129" s="15"/>
      <c r="J112129" s="6"/>
      <c r="K112129" s="6"/>
      <c r="L112129" s="5"/>
    </row>
    <row r="112130" spans="1:12" ht="18" customHeight="1" x14ac:dyDescent="0.3">
      <c r="A112130" s="12">
        <v>40109</v>
      </c>
      <c r="B112130" s="2" t="s">
        <v>112178</v>
      </c>
      <c r="C112130" s="2" t="s">
        <v>102770</v>
      </c>
      <c r="D112130" s="3" t="s">
        <v>1702</v>
      </c>
      <c r="E112130" s="2" t="s">
        <v>16</v>
      </c>
      <c r="F112130" s="2" t="s">
        <v>17</v>
      </c>
      <c r="G112130" s="4">
        <v>11.55</v>
      </c>
      <c r="H112130" s="2">
        <v>10</v>
      </c>
      <c r="I112130" s="15"/>
      <c r="J112130" s="6"/>
      <c r="K112130" s="6"/>
      <c r="L112130" s="5"/>
    </row>
    <row r="112131" spans="1:12" ht="18" customHeight="1" x14ac:dyDescent="0.3">
      <c r="A112131" s="12">
        <v>40110</v>
      </c>
      <c r="B112131" s="2" t="s">
        <v>112179</v>
      </c>
      <c r="C112131" s="2" t="s">
        <v>102770</v>
      </c>
      <c r="D112131" s="3" t="s">
        <v>1702</v>
      </c>
      <c r="E112131" s="2" t="s">
        <v>16</v>
      </c>
      <c r="F112131" s="2" t="s">
        <v>17</v>
      </c>
      <c r="G112131" s="4">
        <v>11.55</v>
      </c>
      <c r="H112131" s="2">
        <v>10</v>
      </c>
      <c r="I112131" s="15"/>
      <c r="J112131" s="6"/>
      <c r="K112131" s="6"/>
      <c r="L112131" s="5"/>
    </row>
    <row r="112132" spans="1:12" ht="18" customHeight="1" x14ac:dyDescent="0.3">
      <c r="A112132" s="12">
        <v>40108</v>
      </c>
      <c r="B112132" s="2" t="s">
        <v>112180</v>
      </c>
      <c r="C112132" s="2" t="s">
        <v>102770</v>
      </c>
      <c r="D112132" s="3" t="s">
        <v>1702</v>
      </c>
      <c r="E112132" s="2" t="s">
        <v>16</v>
      </c>
      <c r="F112132" s="2" t="s">
        <v>17</v>
      </c>
      <c r="G112132" s="4">
        <v>11.55</v>
      </c>
      <c r="H112132" s="2">
        <v>10</v>
      </c>
      <c r="I112132" s="15"/>
      <c r="J112132" s="6"/>
      <c r="K112132" s="6"/>
      <c r="L112132" s="5"/>
    </row>
    <row r="112133" spans="1:12" ht="18" customHeight="1" x14ac:dyDescent="0.3">
      <c r="A112133" s="12">
        <v>40109</v>
      </c>
      <c r="B112133" s="2" t="s">
        <v>112181</v>
      </c>
      <c r="C112133" s="2" t="s">
        <v>102770</v>
      </c>
      <c r="D112133" s="3" t="s">
        <v>1702</v>
      </c>
      <c r="E112133" s="2" t="s">
        <v>16</v>
      </c>
      <c r="F112133" s="2" t="s">
        <v>17</v>
      </c>
      <c r="G112133" s="4">
        <v>11.55</v>
      </c>
      <c r="H112133" s="2">
        <v>10</v>
      </c>
      <c r="I112133" s="15"/>
      <c r="J112133" s="6"/>
      <c r="K112133" s="6"/>
      <c r="L112133" s="5"/>
    </row>
    <row r="112134" spans="1:12" ht="18" customHeight="1" x14ac:dyDescent="0.3">
      <c r="A112134" s="12">
        <v>40110</v>
      </c>
      <c r="B112134" s="2" t="s">
        <v>112182</v>
      </c>
      <c r="C112134" s="2" t="s">
        <v>102770</v>
      </c>
      <c r="D112134" s="3" t="s">
        <v>1702</v>
      </c>
      <c r="E112134" s="2" t="s">
        <v>16</v>
      </c>
      <c r="F112134" s="2" t="s">
        <v>17</v>
      </c>
      <c r="G112134" s="4">
        <v>11.55</v>
      </c>
      <c r="H112134" s="2">
        <v>10</v>
      </c>
      <c r="I112134" s="15"/>
      <c r="J112134" s="6"/>
      <c r="K112134" s="6"/>
      <c r="L112134" s="5"/>
    </row>
    <row r="112135" spans="1:12" ht="18" customHeight="1" x14ac:dyDescent="0.3">
      <c r="A112135" s="12">
        <v>40108</v>
      </c>
      <c r="B112135" s="2" t="s">
        <v>112183</v>
      </c>
      <c r="C112135" s="2" t="s">
        <v>102770</v>
      </c>
      <c r="D112135" s="3" t="s">
        <v>1702</v>
      </c>
      <c r="E112135" s="2" t="s">
        <v>16</v>
      </c>
      <c r="F112135" s="2" t="s">
        <v>17</v>
      </c>
      <c r="G112135" s="4">
        <v>11.55</v>
      </c>
      <c r="H112135" s="2">
        <v>10</v>
      </c>
      <c r="I112135" s="15"/>
      <c r="J112135" s="6"/>
      <c r="K112135" s="6"/>
      <c r="L112135" s="5"/>
    </row>
    <row r="112136" spans="1:12" ht="18" customHeight="1" x14ac:dyDescent="0.3">
      <c r="A112136" s="12">
        <v>40109</v>
      </c>
      <c r="B112136" s="2" t="s">
        <v>112184</v>
      </c>
      <c r="C112136" s="2" t="s">
        <v>102770</v>
      </c>
      <c r="D112136" s="3" t="s">
        <v>1702</v>
      </c>
      <c r="E112136" s="2" t="s">
        <v>16</v>
      </c>
      <c r="F112136" s="2" t="s">
        <v>17</v>
      </c>
      <c r="G112136" s="4">
        <v>11.55</v>
      </c>
      <c r="H112136" s="2">
        <v>10</v>
      </c>
      <c r="I112136" s="15"/>
      <c r="J112136" s="6"/>
      <c r="K112136" s="6"/>
      <c r="L112136" s="5"/>
    </row>
    <row r="112137" spans="1:12" ht="18" customHeight="1" x14ac:dyDescent="0.3">
      <c r="A112137" s="12">
        <v>40110</v>
      </c>
      <c r="B112137" s="2" t="s">
        <v>112185</v>
      </c>
      <c r="C112137" s="2" t="s">
        <v>102770</v>
      </c>
      <c r="D112137" s="3" t="s">
        <v>1702</v>
      </c>
      <c r="E112137" s="2" t="s">
        <v>16</v>
      </c>
      <c r="F112137" s="2" t="s">
        <v>17</v>
      </c>
      <c r="G112137" s="4">
        <v>11.55</v>
      </c>
      <c r="H112137" s="2">
        <v>10</v>
      </c>
      <c r="I112137" s="15"/>
      <c r="J112137" s="6"/>
      <c r="K112137" s="6"/>
      <c r="L112137" s="5"/>
    </row>
    <row r="112138" spans="1:12" ht="18" customHeight="1" x14ac:dyDescent="0.3">
      <c r="A112138" s="12">
        <v>40108</v>
      </c>
      <c r="B112138" s="2" t="s">
        <v>112186</v>
      </c>
      <c r="C112138" s="2" t="s">
        <v>102770</v>
      </c>
      <c r="D112138" s="3" t="s">
        <v>1702</v>
      </c>
      <c r="E112138" s="2" t="s">
        <v>16</v>
      </c>
      <c r="F112138" s="2" t="s">
        <v>17</v>
      </c>
      <c r="G112138" s="4">
        <v>11.55</v>
      </c>
      <c r="H112138" s="2">
        <v>10</v>
      </c>
      <c r="I112138" s="15"/>
      <c r="J112138" s="6"/>
      <c r="K112138" s="6"/>
      <c r="L112138" s="5"/>
    </row>
    <row r="112139" spans="1:12" ht="18" customHeight="1" x14ac:dyDescent="0.3">
      <c r="A112139" s="12">
        <v>40109</v>
      </c>
      <c r="B112139" s="2" t="s">
        <v>112187</v>
      </c>
      <c r="C112139" s="2" t="s">
        <v>102770</v>
      </c>
      <c r="D112139" s="3" t="s">
        <v>1702</v>
      </c>
      <c r="E112139" s="2" t="s">
        <v>16</v>
      </c>
      <c r="F112139" s="2" t="s">
        <v>17</v>
      </c>
      <c r="G112139" s="4">
        <v>11.55</v>
      </c>
      <c r="H112139" s="2">
        <v>10</v>
      </c>
      <c r="I112139" s="15"/>
      <c r="J112139" s="6"/>
      <c r="K112139" s="6"/>
      <c r="L112139" s="5"/>
    </row>
    <row r="112140" spans="1:12" ht="18" customHeight="1" x14ac:dyDescent="0.3">
      <c r="A112140" s="12">
        <v>40110</v>
      </c>
      <c r="B112140" s="2" t="s">
        <v>112188</v>
      </c>
      <c r="C112140" s="2" t="s">
        <v>102770</v>
      </c>
      <c r="D112140" s="3" t="s">
        <v>1702</v>
      </c>
      <c r="E112140" s="2" t="s">
        <v>16</v>
      </c>
      <c r="F112140" s="2" t="s">
        <v>17</v>
      </c>
      <c r="G112140" s="4">
        <v>11.55</v>
      </c>
      <c r="H112140" s="2">
        <v>10</v>
      </c>
      <c r="I112140" s="15"/>
      <c r="J112140" s="6"/>
      <c r="K112140" s="6"/>
      <c r="L112140" s="5"/>
    </row>
    <row r="112141" spans="1:12" ht="18" customHeight="1" x14ac:dyDescent="0.3">
      <c r="A112141" s="12">
        <v>40108</v>
      </c>
      <c r="B112141" s="2" t="s">
        <v>112189</v>
      </c>
      <c r="C112141" s="2" t="s">
        <v>102770</v>
      </c>
      <c r="D112141" s="3" t="s">
        <v>1702</v>
      </c>
      <c r="E112141" s="2" t="s">
        <v>16</v>
      </c>
      <c r="F112141" s="2" t="s">
        <v>17</v>
      </c>
      <c r="G112141" s="4">
        <v>11.55</v>
      </c>
      <c r="H112141" s="2">
        <v>10</v>
      </c>
      <c r="I112141" s="15"/>
      <c r="J112141" s="6"/>
      <c r="K112141" s="6"/>
      <c r="L112141" s="5"/>
    </row>
    <row r="112142" spans="1:12" ht="18" customHeight="1" x14ac:dyDescent="0.3">
      <c r="A112142" s="12">
        <v>40109</v>
      </c>
      <c r="B112142" s="2" t="s">
        <v>112190</v>
      </c>
      <c r="C112142" s="2" t="s">
        <v>102770</v>
      </c>
      <c r="D112142" s="3" t="s">
        <v>1702</v>
      </c>
      <c r="E112142" s="2" t="s">
        <v>16</v>
      </c>
      <c r="F112142" s="2" t="s">
        <v>17</v>
      </c>
      <c r="G112142" s="4">
        <v>11.55</v>
      </c>
      <c r="H112142" s="2">
        <v>10</v>
      </c>
      <c r="I112142" s="15"/>
      <c r="J112142" s="6"/>
      <c r="K112142" s="6"/>
      <c r="L112142" s="5"/>
    </row>
    <row r="112143" spans="1:12" ht="18" customHeight="1" x14ac:dyDescent="0.3">
      <c r="A112143" s="12">
        <v>40110</v>
      </c>
      <c r="B112143" s="2" t="s">
        <v>112191</v>
      </c>
      <c r="C112143" s="2" t="s">
        <v>102770</v>
      </c>
      <c r="D112143" s="3" t="s">
        <v>1702</v>
      </c>
      <c r="E112143" s="2" t="s">
        <v>16</v>
      </c>
      <c r="F112143" s="2" t="s">
        <v>17</v>
      </c>
      <c r="G112143" s="4">
        <v>11.55</v>
      </c>
      <c r="H112143" s="2">
        <v>10</v>
      </c>
      <c r="I112143" s="15"/>
      <c r="J112143" s="6"/>
      <c r="K112143" s="6"/>
      <c r="L112143" s="5"/>
    </row>
    <row r="112144" spans="1:12" ht="18" customHeight="1" x14ac:dyDescent="0.3">
      <c r="A112144" s="12">
        <v>40108</v>
      </c>
      <c r="B112144" s="2" t="s">
        <v>112192</v>
      </c>
      <c r="C112144" s="2" t="s">
        <v>102770</v>
      </c>
      <c r="D112144" s="3" t="s">
        <v>1702</v>
      </c>
      <c r="E112144" s="2" t="s">
        <v>16</v>
      </c>
      <c r="F112144" s="2" t="s">
        <v>17</v>
      </c>
      <c r="G112144" s="4">
        <v>11.55</v>
      </c>
      <c r="H112144" s="2">
        <v>10</v>
      </c>
      <c r="I112144" s="15"/>
      <c r="J112144" s="6"/>
      <c r="K112144" s="6"/>
      <c r="L112144" s="5"/>
    </row>
    <row r="112145" spans="1:12" ht="18" customHeight="1" x14ac:dyDescent="0.3">
      <c r="A112145" s="12">
        <v>40109</v>
      </c>
      <c r="B112145" s="2" t="s">
        <v>112193</v>
      </c>
      <c r="C112145" s="2" t="s">
        <v>102770</v>
      </c>
      <c r="D112145" s="3" t="s">
        <v>1702</v>
      </c>
      <c r="E112145" s="2" t="s">
        <v>16</v>
      </c>
      <c r="F112145" s="2" t="s">
        <v>17</v>
      </c>
      <c r="G112145" s="4">
        <v>11.55</v>
      </c>
      <c r="H112145" s="2">
        <v>10</v>
      </c>
      <c r="I112145" s="15"/>
      <c r="J112145" s="6"/>
      <c r="K112145" s="6"/>
      <c r="L112145" s="5"/>
    </row>
    <row r="112146" spans="1:12" ht="18" customHeight="1" x14ac:dyDescent="0.3">
      <c r="A112146" s="12">
        <v>40110</v>
      </c>
      <c r="B112146" s="2" t="s">
        <v>112194</v>
      </c>
      <c r="C112146" s="2" t="s">
        <v>102770</v>
      </c>
      <c r="D112146" s="3" t="s">
        <v>1702</v>
      </c>
      <c r="E112146" s="2" t="s">
        <v>16</v>
      </c>
      <c r="F112146" s="2" t="s">
        <v>17</v>
      </c>
      <c r="G112146" s="4">
        <v>11.55</v>
      </c>
      <c r="H112146" s="2">
        <v>10</v>
      </c>
      <c r="I112146" s="15"/>
      <c r="J112146" s="6"/>
      <c r="K112146" s="6"/>
      <c r="L112146" s="5"/>
    </row>
    <row r="112147" spans="1:12" ht="18" customHeight="1" x14ac:dyDescent="0.3">
      <c r="A112147" s="12">
        <v>40108</v>
      </c>
      <c r="B112147" s="2" t="s">
        <v>112195</v>
      </c>
      <c r="C112147" s="2" t="s">
        <v>102770</v>
      </c>
      <c r="D112147" s="3" t="s">
        <v>1702</v>
      </c>
      <c r="E112147" s="2" t="s">
        <v>16</v>
      </c>
      <c r="F112147" s="2" t="s">
        <v>17</v>
      </c>
      <c r="G112147" s="4">
        <v>11.55</v>
      </c>
      <c r="H112147" s="2">
        <v>10</v>
      </c>
      <c r="I112147" s="15"/>
      <c r="J112147" s="6"/>
      <c r="K112147" s="6"/>
      <c r="L112147" s="5"/>
    </row>
    <row r="112148" spans="1:12" ht="18" customHeight="1" x14ac:dyDescent="0.3">
      <c r="A112148" s="12">
        <v>40109</v>
      </c>
      <c r="B112148" s="2" t="s">
        <v>112196</v>
      </c>
      <c r="C112148" s="2" t="s">
        <v>102770</v>
      </c>
      <c r="D112148" s="3" t="s">
        <v>1702</v>
      </c>
      <c r="E112148" s="2" t="s">
        <v>16</v>
      </c>
      <c r="F112148" s="2" t="s">
        <v>17</v>
      </c>
      <c r="G112148" s="4">
        <v>11.55</v>
      </c>
      <c r="H112148" s="2">
        <v>10</v>
      </c>
      <c r="I112148" s="15"/>
      <c r="J112148" s="6"/>
      <c r="K112148" s="6"/>
      <c r="L112148" s="5"/>
    </row>
    <row r="112149" spans="1:12" ht="18" customHeight="1" x14ac:dyDescent="0.3">
      <c r="A112149" s="12">
        <v>40110</v>
      </c>
      <c r="B112149" s="2" t="s">
        <v>112197</v>
      </c>
      <c r="C112149" s="2" t="s">
        <v>102770</v>
      </c>
      <c r="D112149" s="3" t="s">
        <v>1702</v>
      </c>
      <c r="E112149" s="2" t="s">
        <v>16</v>
      </c>
      <c r="F112149" s="2" t="s">
        <v>17</v>
      </c>
      <c r="G112149" s="4">
        <v>11.55</v>
      </c>
      <c r="H112149" s="2">
        <v>10</v>
      </c>
      <c r="I112149" s="15"/>
      <c r="J112149" s="6"/>
      <c r="K112149" s="6"/>
      <c r="L112149" s="5"/>
    </row>
    <row r="112150" spans="1:12" ht="18" customHeight="1" x14ac:dyDescent="0.3">
      <c r="A112150" s="12">
        <v>40108</v>
      </c>
      <c r="B112150" s="2" t="s">
        <v>112198</v>
      </c>
      <c r="C112150" s="2" t="s">
        <v>102770</v>
      </c>
      <c r="D112150" s="3" t="s">
        <v>1702</v>
      </c>
      <c r="E112150" s="2" t="s">
        <v>16</v>
      </c>
      <c r="F112150" s="2" t="s">
        <v>17</v>
      </c>
      <c r="G112150" s="4">
        <v>11.55</v>
      </c>
      <c r="H112150" s="2">
        <v>10</v>
      </c>
      <c r="I112150" s="15"/>
      <c r="J112150" s="6"/>
      <c r="K112150" s="6"/>
      <c r="L112150" s="5"/>
    </row>
    <row r="112151" spans="1:12" ht="18" customHeight="1" x14ac:dyDescent="0.3">
      <c r="A112151" s="12">
        <v>40109</v>
      </c>
      <c r="B112151" s="2" t="s">
        <v>112199</v>
      </c>
      <c r="C112151" s="2" t="s">
        <v>102770</v>
      </c>
      <c r="D112151" s="3" t="s">
        <v>1702</v>
      </c>
      <c r="E112151" s="2" t="s">
        <v>16</v>
      </c>
      <c r="F112151" s="2" t="s">
        <v>17</v>
      </c>
      <c r="G112151" s="4">
        <v>11.55</v>
      </c>
      <c r="H112151" s="2">
        <v>10</v>
      </c>
      <c r="I112151" s="15"/>
      <c r="J112151" s="6"/>
      <c r="K112151" s="6"/>
      <c r="L112151" s="5"/>
    </row>
    <row r="112152" spans="1:12" ht="18" customHeight="1" x14ac:dyDescent="0.3">
      <c r="A112152" s="12">
        <v>40110</v>
      </c>
      <c r="B112152" s="2" t="s">
        <v>112200</v>
      </c>
      <c r="C112152" s="2" t="s">
        <v>102770</v>
      </c>
      <c r="D112152" s="3" t="s">
        <v>1702</v>
      </c>
      <c r="E112152" s="2" t="s">
        <v>16</v>
      </c>
      <c r="F112152" s="2" t="s">
        <v>17</v>
      </c>
      <c r="G112152" s="4">
        <v>11.55</v>
      </c>
      <c r="H112152" s="2">
        <v>10</v>
      </c>
      <c r="I112152" s="15"/>
      <c r="J112152" s="6"/>
      <c r="K112152" s="6"/>
      <c r="L112152" s="5"/>
    </row>
    <row r="112153" spans="1:12" ht="18" customHeight="1" x14ac:dyDescent="0.3">
      <c r="A112153" s="12">
        <v>40108</v>
      </c>
      <c r="B112153" s="2" t="s">
        <v>112201</v>
      </c>
      <c r="C112153" s="2" t="s">
        <v>102770</v>
      </c>
      <c r="D112153" s="3" t="s">
        <v>1702</v>
      </c>
      <c r="E112153" s="2" t="s">
        <v>16</v>
      </c>
      <c r="F112153" s="2" t="s">
        <v>17</v>
      </c>
      <c r="G112153" s="4">
        <v>11.55</v>
      </c>
      <c r="H112153" s="2">
        <v>10</v>
      </c>
      <c r="I112153" s="15"/>
      <c r="J112153" s="6"/>
      <c r="K112153" s="6"/>
      <c r="L112153" s="5"/>
    </row>
    <row r="112154" spans="1:12" ht="18" customHeight="1" x14ac:dyDescent="0.3">
      <c r="A112154" s="12">
        <v>40109</v>
      </c>
      <c r="B112154" s="2" t="s">
        <v>112202</v>
      </c>
      <c r="C112154" s="2" t="s">
        <v>102770</v>
      </c>
      <c r="D112154" s="3" t="s">
        <v>1702</v>
      </c>
      <c r="E112154" s="2" t="s">
        <v>16</v>
      </c>
      <c r="F112154" s="2" t="s">
        <v>17</v>
      </c>
      <c r="G112154" s="4">
        <v>11.55</v>
      </c>
      <c r="H112154" s="2">
        <v>10</v>
      </c>
      <c r="I112154" s="15"/>
      <c r="J112154" s="6"/>
      <c r="K112154" s="6"/>
      <c r="L112154" s="5"/>
    </row>
    <row r="112155" spans="1:12" ht="18" customHeight="1" x14ac:dyDescent="0.3">
      <c r="A112155" s="12">
        <v>40110</v>
      </c>
      <c r="B112155" s="2" t="s">
        <v>112203</v>
      </c>
      <c r="C112155" s="2" t="s">
        <v>102770</v>
      </c>
      <c r="D112155" s="3" t="s">
        <v>1702</v>
      </c>
      <c r="E112155" s="2" t="s">
        <v>16</v>
      </c>
      <c r="F112155" s="2" t="s">
        <v>17</v>
      </c>
      <c r="G112155" s="4">
        <v>11.55</v>
      </c>
      <c r="H112155" s="2">
        <v>10</v>
      </c>
      <c r="I112155" s="15"/>
      <c r="J112155" s="6"/>
      <c r="K112155" s="6"/>
      <c r="L112155" s="5"/>
    </row>
    <row r="112156" spans="1:12" ht="18" customHeight="1" x14ac:dyDescent="0.3">
      <c r="A112156" s="12">
        <v>40108</v>
      </c>
      <c r="B112156" s="2" t="s">
        <v>112204</v>
      </c>
      <c r="C112156" s="2" t="s">
        <v>102770</v>
      </c>
      <c r="D112156" s="3" t="s">
        <v>1702</v>
      </c>
      <c r="E112156" s="2" t="s">
        <v>16</v>
      </c>
      <c r="F112156" s="2" t="s">
        <v>17</v>
      </c>
      <c r="G112156" s="4">
        <v>11.55</v>
      </c>
      <c r="H112156" s="2">
        <v>10</v>
      </c>
      <c r="I112156" s="15"/>
      <c r="J112156" s="6"/>
      <c r="K112156" s="6"/>
      <c r="L112156" s="5"/>
    </row>
    <row r="112157" spans="1:12" ht="18" customHeight="1" x14ac:dyDescent="0.3">
      <c r="A112157" s="12">
        <v>40109</v>
      </c>
      <c r="B112157" s="2" t="s">
        <v>112205</v>
      </c>
      <c r="C112157" s="2" t="s">
        <v>102770</v>
      </c>
      <c r="D112157" s="3" t="s">
        <v>1702</v>
      </c>
      <c r="E112157" s="2" t="s">
        <v>16</v>
      </c>
      <c r="F112157" s="2" t="s">
        <v>17</v>
      </c>
      <c r="G112157" s="4">
        <v>11.55</v>
      </c>
      <c r="H112157" s="2">
        <v>10</v>
      </c>
      <c r="I112157" s="15"/>
      <c r="J112157" s="6"/>
      <c r="K112157" s="6"/>
      <c r="L112157" s="5"/>
    </row>
    <row r="112158" spans="1:12" ht="18" customHeight="1" x14ac:dyDescent="0.3">
      <c r="A112158" s="12">
        <v>40110</v>
      </c>
      <c r="B112158" s="2" t="s">
        <v>112206</v>
      </c>
      <c r="C112158" s="2" t="s">
        <v>102770</v>
      </c>
      <c r="D112158" s="3" t="s">
        <v>1702</v>
      </c>
      <c r="E112158" s="2" t="s">
        <v>16</v>
      </c>
      <c r="F112158" s="2" t="s">
        <v>17</v>
      </c>
      <c r="G112158" s="4">
        <v>11.55</v>
      </c>
      <c r="H112158" s="2">
        <v>10</v>
      </c>
      <c r="I112158" s="15"/>
      <c r="J112158" s="6"/>
      <c r="K112158" s="6"/>
      <c r="L112158" s="5"/>
    </row>
    <row r="112159" spans="1:12" ht="18" customHeight="1" x14ac:dyDescent="0.3">
      <c r="A112159" s="12">
        <v>40108</v>
      </c>
      <c r="B112159" s="2" t="s">
        <v>112207</v>
      </c>
      <c r="C112159" s="2" t="s">
        <v>102770</v>
      </c>
      <c r="D112159" s="3" t="s">
        <v>1702</v>
      </c>
      <c r="E112159" s="2" t="s">
        <v>16</v>
      </c>
      <c r="F112159" s="2" t="s">
        <v>17</v>
      </c>
      <c r="G112159" s="4">
        <v>11.55</v>
      </c>
      <c r="H112159" s="2">
        <v>10</v>
      </c>
      <c r="I112159" s="15"/>
      <c r="J112159" s="6"/>
      <c r="K112159" s="6"/>
      <c r="L112159" s="5"/>
    </row>
    <row r="112160" spans="1:12" ht="18" customHeight="1" x14ac:dyDescent="0.3">
      <c r="A112160" s="12">
        <v>40109</v>
      </c>
      <c r="B112160" s="2" t="s">
        <v>112208</v>
      </c>
      <c r="C112160" s="2" t="s">
        <v>102770</v>
      </c>
      <c r="D112160" s="3" t="s">
        <v>1702</v>
      </c>
      <c r="E112160" s="2" t="s">
        <v>16</v>
      </c>
      <c r="F112160" s="2" t="s">
        <v>17</v>
      </c>
      <c r="G112160" s="4">
        <v>11.55</v>
      </c>
      <c r="H112160" s="2">
        <v>10</v>
      </c>
      <c r="I112160" s="15"/>
      <c r="J112160" s="6"/>
      <c r="K112160" s="6"/>
      <c r="L112160" s="5"/>
    </row>
    <row r="112161" spans="1:12" ht="18" customHeight="1" x14ac:dyDescent="0.3">
      <c r="A112161" s="12">
        <v>40110</v>
      </c>
      <c r="B112161" s="2" t="s">
        <v>112209</v>
      </c>
      <c r="C112161" s="2" t="s">
        <v>102770</v>
      </c>
      <c r="D112161" s="3" t="s">
        <v>1702</v>
      </c>
      <c r="E112161" s="2" t="s">
        <v>16</v>
      </c>
      <c r="F112161" s="2" t="s">
        <v>17</v>
      </c>
      <c r="G112161" s="4">
        <v>11.55</v>
      </c>
      <c r="H112161" s="2">
        <v>10</v>
      </c>
      <c r="I112161" s="15"/>
      <c r="J112161" s="6"/>
      <c r="K112161" s="6"/>
      <c r="L112161" s="5"/>
    </row>
    <row r="112162" spans="1:12" ht="18" customHeight="1" x14ac:dyDescent="0.3">
      <c r="A112162" s="12">
        <v>40108</v>
      </c>
      <c r="B112162" s="2" t="s">
        <v>112210</v>
      </c>
      <c r="C112162" s="2" t="s">
        <v>102770</v>
      </c>
      <c r="D112162" s="3" t="s">
        <v>1702</v>
      </c>
      <c r="E112162" s="2" t="s">
        <v>16</v>
      </c>
      <c r="F112162" s="2" t="s">
        <v>17</v>
      </c>
      <c r="G112162" s="4">
        <v>11.55</v>
      </c>
      <c r="H112162" s="2">
        <v>10</v>
      </c>
      <c r="I112162" s="15"/>
      <c r="J112162" s="6"/>
      <c r="K112162" s="6"/>
      <c r="L112162" s="5"/>
    </row>
    <row r="112163" spans="1:12" ht="18" customHeight="1" x14ac:dyDescent="0.3">
      <c r="A112163" s="12">
        <v>40109</v>
      </c>
      <c r="B112163" s="2" t="s">
        <v>112211</v>
      </c>
      <c r="C112163" s="2" t="s">
        <v>102770</v>
      </c>
      <c r="D112163" s="3" t="s">
        <v>1702</v>
      </c>
      <c r="E112163" s="2" t="s">
        <v>16</v>
      </c>
      <c r="F112163" s="2" t="s">
        <v>17</v>
      </c>
      <c r="G112163" s="4">
        <v>11.55</v>
      </c>
      <c r="H112163" s="2">
        <v>10</v>
      </c>
      <c r="I112163" s="15"/>
      <c r="J112163" s="6"/>
      <c r="K112163" s="6"/>
      <c r="L112163" s="5"/>
    </row>
    <row r="112164" spans="1:12" ht="18" customHeight="1" x14ac:dyDescent="0.3">
      <c r="A112164" s="12">
        <v>40110</v>
      </c>
      <c r="B112164" s="2" t="s">
        <v>112212</v>
      </c>
      <c r="C112164" s="2" t="s">
        <v>102770</v>
      </c>
      <c r="D112164" s="3" t="s">
        <v>1702</v>
      </c>
      <c r="E112164" s="2" t="s">
        <v>16</v>
      </c>
      <c r="F112164" s="2" t="s">
        <v>17</v>
      </c>
      <c r="G112164" s="4">
        <v>11.55</v>
      </c>
      <c r="H112164" s="2">
        <v>10</v>
      </c>
      <c r="I112164" s="15"/>
      <c r="J112164" s="6"/>
      <c r="K112164" s="6"/>
      <c r="L112164" s="5"/>
    </row>
    <row r="112165" spans="1:12" ht="18" customHeight="1" x14ac:dyDescent="0.3">
      <c r="A112165" s="12">
        <v>40108</v>
      </c>
      <c r="B112165" s="2" t="s">
        <v>112213</v>
      </c>
      <c r="C112165" s="2" t="s">
        <v>102770</v>
      </c>
      <c r="D112165" s="3" t="s">
        <v>1702</v>
      </c>
      <c r="E112165" s="2" t="s">
        <v>16</v>
      </c>
      <c r="F112165" s="2" t="s">
        <v>17</v>
      </c>
      <c r="G112165" s="4">
        <v>11.55</v>
      </c>
      <c r="H112165" s="2">
        <v>10</v>
      </c>
      <c r="I112165" s="15"/>
      <c r="J112165" s="6"/>
      <c r="K112165" s="6"/>
      <c r="L112165" s="5"/>
    </row>
    <row r="112166" spans="1:12" ht="18" customHeight="1" x14ac:dyDescent="0.3">
      <c r="A112166" s="12">
        <v>40109</v>
      </c>
      <c r="B112166" s="2" t="s">
        <v>112214</v>
      </c>
      <c r="C112166" s="2" t="s">
        <v>102770</v>
      </c>
      <c r="D112166" s="3" t="s">
        <v>1702</v>
      </c>
      <c r="E112166" s="2" t="s">
        <v>16</v>
      </c>
      <c r="F112166" s="2" t="s">
        <v>17</v>
      </c>
      <c r="G112166" s="4">
        <v>11.55</v>
      </c>
      <c r="H112166" s="2">
        <v>10</v>
      </c>
      <c r="I112166" s="15"/>
      <c r="J112166" s="6"/>
      <c r="K112166" s="6"/>
      <c r="L112166" s="5"/>
    </row>
    <row r="112167" spans="1:12" ht="18" customHeight="1" x14ac:dyDescent="0.3">
      <c r="A112167" s="12">
        <v>40110</v>
      </c>
      <c r="B112167" s="2" t="s">
        <v>112215</v>
      </c>
      <c r="C112167" s="2" t="s">
        <v>102770</v>
      </c>
      <c r="D112167" s="3" t="s">
        <v>1702</v>
      </c>
      <c r="E112167" s="2" t="s">
        <v>16</v>
      </c>
      <c r="F112167" s="2" t="s">
        <v>17</v>
      </c>
      <c r="G112167" s="4">
        <v>11.55</v>
      </c>
      <c r="H112167" s="2">
        <v>10</v>
      </c>
      <c r="I112167" s="15"/>
      <c r="J112167" s="6"/>
      <c r="K112167" s="6"/>
      <c r="L112167" s="5"/>
    </row>
    <row r="112168" spans="1:12" ht="18" customHeight="1" x14ac:dyDescent="0.3">
      <c r="A112168" s="12">
        <v>40108</v>
      </c>
      <c r="B112168" s="2" t="s">
        <v>112216</v>
      </c>
      <c r="C112168" s="2" t="s">
        <v>102770</v>
      </c>
      <c r="D112168" s="3" t="s">
        <v>1702</v>
      </c>
      <c r="E112168" s="2" t="s">
        <v>16</v>
      </c>
      <c r="F112168" s="2" t="s">
        <v>17</v>
      </c>
      <c r="G112168" s="4">
        <v>11.55</v>
      </c>
      <c r="H112168" s="2">
        <v>10</v>
      </c>
      <c r="I112168" s="15"/>
      <c r="J112168" s="6"/>
      <c r="K112168" s="6"/>
      <c r="L112168" s="5"/>
    </row>
    <row r="112169" spans="1:12" ht="18" customHeight="1" x14ac:dyDescent="0.3">
      <c r="A112169" s="12">
        <v>40109</v>
      </c>
      <c r="B112169" s="2" t="s">
        <v>112217</v>
      </c>
      <c r="C112169" s="2" t="s">
        <v>102770</v>
      </c>
      <c r="D112169" s="3" t="s">
        <v>1702</v>
      </c>
      <c r="E112169" s="2" t="s">
        <v>16</v>
      </c>
      <c r="F112169" s="2" t="s">
        <v>17</v>
      </c>
      <c r="G112169" s="4">
        <v>11.55</v>
      </c>
      <c r="H112169" s="2">
        <v>10</v>
      </c>
      <c r="I112169" s="15"/>
      <c r="J112169" s="6"/>
      <c r="K112169" s="6"/>
      <c r="L112169" s="5"/>
    </row>
    <row r="112170" spans="1:12" ht="18" customHeight="1" x14ac:dyDescent="0.3">
      <c r="A112170" s="12">
        <v>40110</v>
      </c>
      <c r="B112170" s="2" t="s">
        <v>112218</v>
      </c>
      <c r="C112170" s="2" t="s">
        <v>102770</v>
      </c>
      <c r="D112170" s="3" t="s">
        <v>1702</v>
      </c>
      <c r="E112170" s="2" t="s">
        <v>16</v>
      </c>
      <c r="F112170" s="2" t="s">
        <v>17</v>
      </c>
      <c r="G112170" s="4">
        <v>11.55</v>
      </c>
      <c r="H112170" s="2">
        <v>10</v>
      </c>
      <c r="I112170" s="15"/>
      <c r="J112170" s="6"/>
      <c r="K112170" s="6"/>
      <c r="L112170" s="5"/>
    </row>
    <row r="112171" spans="1:12" ht="18" customHeight="1" x14ac:dyDescent="0.3">
      <c r="A112171" s="12">
        <v>40108</v>
      </c>
      <c r="B112171" s="2" t="s">
        <v>112219</v>
      </c>
      <c r="C112171" s="2" t="s">
        <v>102770</v>
      </c>
      <c r="D112171" s="3" t="s">
        <v>1702</v>
      </c>
      <c r="E112171" s="2" t="s">
        <v>16</v>
      </c>
      <c r="F112171" s="2" t="s">
        <v>17</v>
      </c>
      <c r="G112171" s="4">
        <v>11.55</v>
      </c>
      <c r="H112171" s="2">
        <v>10</v>
      </c>
      <c r="I112171" s="15"/>
      <c r="J112171" s="6"/>
      <c r="K112171" s="6"/>
      <c r="L112171" s="5"/>
    </row>
    <row r="112172" spans="1:12" ht="18" customHeight="1" x14ac:dyDescent="0.3">
      <c r="A112172" s="12">
        <v>40109</v>
      </c>
      <c r="B112172" s="2" t="s">
        <v>112220</v>
      </c>
      <c r="C112172" s="2" t="s">
        <v>102770</v>
      </c>
      <c r="D112172" s="3" t="s">
        <v>1702</v>
      </c>
      <c r="E112172" s="2" t="s">
        <v>16</v>
      </c>
      <c r="F112172" s="2" t="s">
        <v>17</v>
      </c>
      <c r="G112172" s="4">
        <v>11.55</v>
      </c>
      <c r="H112172" s="2">
        <v>10</v>
      </c>
      <c r="I112172" s="15"/>
      <c r="J112172" s="6"/>
      <c r="K112172" s="6"/>
      <c r="L112172" s="5"/>
    </row>
    <row r="112173" spans="1:12" ht="18" customHeight="1" x14ac:dyDescent="0.3">
      <c r="A112173" s="12">
        <v>40110</v>
      </c>
      <c r="B112173" s="2" t="s">
        <v>112221</v>
      </c>
      <c r="C112173" s="2" t="s">
        <v>102770</v>
      </c>
      <c r="D112173" s="3" t="s">
        <v>1702</v>
      </c>
      <c r="E112173" s="2" t="s">
        <v>16</v>
      </c>
      <c r="F112173" s="2" t="s">
        <v>17</v>
      </c>
      <c r="G112173" s="4">
        <v>11.55</v>
      </c>
      <c r="H112173" s="2">
        <v>10</v>
      </c>
      <c r="I112173" s="15"/>
      <c r="J112173" s="6"/>
      <c r="K112173" s="6"/>
      <c r="L112173" s="5"/>
    </row>
    <row r="112174" spans="1:12" ht="18" customHeight="1" x14ac:dyDescent="0.3">
      <c r="A112174" s="12">
        <v>40108</v>
      </c>
      <c r="B112174" s="2" t="s">
        <v>112222</v>
      </c>
      <c r="C112174" s="2" t="s">
        <v>102770</v>
      </c>
      <c r="D112174" s="3" t="s">
        <v>1702</v>
      </c>
      <c r="E112174" s="2" t="s">
        <v>16</v>
      </c>
      <c r="F112174" s="2" t="s">
        <v>17</v>
      </c>
      <c r="G112174" s="4">
        <v>11.55</v>
      </c>
      <c r="H112174" s="2">
        <v>10</v>
      </c>
      <c r="I112174" s="15"/>
      <c r="J112174" s="6"/>
      <c r="K112174" s="6"/>
      <c r="L112174" s="5"/>
    </row>
    <row r="112175" spans="1:12" ht="18" customHeight="1" x14ac:dyDescent="0.3">
      <c r="A112175" s="12">
        <v>40109</v>
      </c>
      <c r="B112175" s="2" t="s">
        <v>112223</v>
      </c>
      <c r="C112175" s="2" t="s">
        <v>102770</v>
      </c>
      <c r="D112175" s="3" t="s">
        <v>1702</v>
      </c>
      <c r="E112175" s="2" t="s">
        <v>16</v>
      </c>
      <c r="F112175" s="2" t="s">
        <v>17</v>
      </c>
      <c r="G112175" s="4">
        <v>11.55</v>
      </c>
      <c r="H112175" s="2">
        <v>10</v>
      </c>
      <c r="I112175" s="15"/>
      <c r="J112175" s="6"/>
      <c r="K112175" s="6"/>
      <c r="L112175" s="5"/>
    </row>
    <row r="112176" spans="1:12" ht="18" customHeight="1" x14ac:dyDescent="0.3">
      <c r="A112176" s="12">
        <v>40110</v>
      </c>
      <c r="B112176" s="2" t="s">
        <v>112224</v>
      </c>
      <c r="C112176" s="2" t="s">
        <v>102770</v>
      </c>
      <c r="D112176" s="3" t="s">
        <v>1702</v>
      </c>
      <c r="E112176" s="2" t="s">
        <v>16</v>
      </c>
      <c r="F112176" s="2" t="s">
        <v>17</v>
      </c>
      <c r="G112176" s="4">
        <v>11.55</v>
      </c>
      <c r="H112176" s="2">
        <v>10</v>
      </c>
      <c r="I112176" s="15"/>
      <c r="J112176" s="6"/>
      <c r="K112176" s="6"/>
      <c r="L112176" s="5"/>
    </row>
    <row r="112177" spans="1:12" ht="18" customHeight="1" x14ac:dyDescent="0.3">
      <c r="A112177" s="12">
        <v>40108</v>
      </c>
      <c r="B112177" s="2" t="s">
        <v>112225</v>
      </c>
      <c r="C112177" s="2" t="s">
        <v>102770</v>
      </c>
      <c r="D112177" s="3" t="s">
        <v>1702</v>
      </c>
      <c r="E112177" s="2" t="s">
        <v>16</v>
      </c>
      <c r="F112177" s="2" t="s">
        <v>17</v>
      </c>
      <c r="G112177" s="4">
        <v>11.55</v>
      </c>
      <c r="H112177" s="2">
        <v>10</v>
      </c>
      <c r="I112177" s="15"/>
      <c r="J112177" s="6"/>
      <c r="K112177" s="6"/>
      <c r="L112177" s="5"/>
    </row>
    <row r="112178" spans="1:12" ht="18" customHeight="1" x14ac:dyDescent="0.3">
      <c r="A112178" s="12">
        <v>40109</v>
      </c>
      <c r="B112178" s="2" t="s">
        <v>112226</v>
      </c>
      <c r="C112178" s="2" t="s">
        <v>102770</v>
      </c>
      <c r="D112178" s="3" t="s">
        <v>1702</v>
      </c>
      <c r="E112178" s="2" t="s">
        <v>16</v>
      </c>
      <c r="F112178" s="2" t="s">
        <v>17</v>
      </c>
      <c r="G112178" s="4">
        <v>11.55</v>
      </c>
      <c r="H112178" s="2">
        <v>10</v>
      </c>
      <c r="I112178" s="15"/>
      <c r="J112178" s="6"/>
      <c r="K112178" s="6"/>
      <c r="L112178" s="5"/>
    </row>
    <row r="112179" spans="1:12" ht="18" customHeight="1" x14ac:dyDescent="0.3">
      <c r="A112179" s="12">
        <v>40110</v>
      </c>
      <c r="B112179" s="2" t="s">
        <v>112227</v>
      </c>
      <c r="C112179" s="2" t="s">
        <v>102770</v>
      </c>
      <c r="D112179" s="3" t="s">
        <v>1702</v>
      </c>
      <c r="E112179" s="2" t="s">
        <v>16</v>
      </c>
      <c r="F112179" s="2" t="s">
        <v>17</v>
      </c>
      <c r="G112179" s="4">
        <v>11.55</v>
      </c>
      <c r="H112179" s="2">
        <v>10</v>
      </c>
      <c r="I112179" s="15"/>
      <c r="J112179" s="6"/>
      <c r="K112179" s="6"/>
      <c r="L112179" s="5"/>
    </row>
    <row r="112180" spans="1:12" ht="18" customHeight="1" x14ac:dyDescent="0.3">
      <c r="A112180" s="12">
        <v>40108</v>
      </c>
      <c r="B112180" s="2" t="s">
        <v>112228</v>
      </c>
      <c r="C112180" s="2" t="s">
        <v>102770</v>
      </c>
      <c r="D112180" s="3" t="s">
        <v>1702</v>
      </c>
      <c r="E112180" s="2" t="s">
        <v>16</v>
      </c>
      <c r="F112180" s="2" t="s">
        <v>17</v>
      </c>
      <c r="G112180" s="4">
        <v>11.55</v>
      </c>
      <c r="H112180" s="2">
        <v>10</v>
      </c>
      <c r="I112180" s="15"/>
      <c r="J112180" s="6"/>
      <c r="K112180" s="6"/>
      <c r="L112180" s="5"/>
    </row>
    <row r="112181" spans="1:12" ht="18" customHeight="1" x14ac:dyDescent="0.3">
      <c r="A112181" s="12">
        <v>40109</v>
      </c>
      <c r="B112181" s="2" t="s">
        <v>112229</v>
      </c>
      <c r="C112181" s="2" t="s">
        <v>102770</v>
      </c>
      <c r="D112181" s="3" t="s">
        <v>1702</v>
      </c>
      <c r="E112181" s="2" t="s">
        <v>16</v>
      </c>
      <c r="F112181" s="2" t="s">
        <v>17</v>
      </c>
      <c r="G112181" s="4">
        <v>11.55</v>
      </c>
      <c r="H112181" s="2">
        <v>10</v>
      </c>
      <c r="I112181" s="15"/>
      <c r="J112181" s="6"/>
      <c r="K112181" s="6"/>
      <c r="L112181" s="5"/>
    </row>
    <row r="112182" spans="1:12" ht="18" customHeight="1" x14ac:dyDescent="0.3">
      <c r="A112182" s="12">
        <v>40110</v>
      </c>
      <c r="B112182" s="2" t="s">
        <v>112230</v>
      </c>
      <c r="C112182" s="2" t="s">
        <v>102770</v>
      </c>
      <c r="D112182" s="3" t="s">
        <v>1702</v>
      </c>
      <c r="E112182" s="2" t="s">
        <v>16</v>
      </c>
      <c r="F112182" s="2" t="s">
        <v>17</v>
      </c>
      <c r="G112182" s="4">
        <v>11.55</v>
      </c>
      <c r="H112182" s="2">
        <v>10</v>
      </c>
      <c r="I112182" s="15"/>
      <c r="J112182" s="6"/>
      <c r="K112182" s="6"/>
      <c r="L112182" s="5"/>
    </row>
    <row r="112183" spans="1:12" ht="18" customHeight="1" x14ac:dyDescent="0.3">
      <c r="A112183" s="12">
        <v>40108</v>
      </c>
      <c r="B112183" s="2" t="s">
        <v>112231</v>
      </c>
      <c r="C112183" s="2" t="s">
        <v>102770</v>
      </c>
      <c r="D112183" s="3" t="s">
        <v>1702</v>
      </c>
      <c r="E112183" s="2" t="s">
        <v>16</v>
      </c>
      <c r="F112183" s="2" t="s">
        <v>17</v>
      </c>
      <c r="G112183" s="4">
        <v>11.55</v>
      </c>
      <c r="H112183" s="2">
        <v>10</v>
      </c>
      <c r="I112183" s="15"/>
      <c r="J112183" s="6"/>
      <c r="K112183" s="6"/>
      <c r="L112183" s="5"/>
    </row>
    <row r="112184" spans="1:12" ht="18" customHeight="1" x14ac:dyDescent="0.3">
      <c r="A112184" s="12">
        <v>40109</v>
      </c>
      <c r="B112184" s="2" t="s">
        <v>112232</v>
      </c>
      <c r="C112184" s="2" t="s">
        <v>102770</v>
      </c>
      <c r="D112184" s="3" t="s">
        <v>1702</v>
      </c>
      <c r="E112184" s="2" t="s">
        <v>16</v>
      </c>
      <c r="F112184" s="2" t="s">
        <v>17</v>
      </c>
      <c r="G112184" s="4">
        <v>11.55</v>
      </c>
      <c r="H112184" s="2">
        <v>10</v>
      </c>
      <c r="I112184" s="15"/>
      <c r="J112184" s="6"/>
      <c r="K112184" s="6"/>
      <c r="L112184" s="5"/>
    </row>
    <row r="112185" spans="1:12" ht="18" customHeight="1" x14ac:dyDescent="0.3">
      <c r="A112185" s="12">
        <v>40110</v>
      </c>
      <c r="B112185" s="2" t="s">
        <v>112233</v>
      </c>
      <c r="C112185" s="2" t="s">
        <v>102770</v>
      </c>
      <c r="D112185" s="3" t="s">
        <v>1702</v>
      </c>
      <c r="E112185" s="2" t="s">
        <v>16</v>
      </c>
      <c r="F112185" s="2" t="s">
        <v>17</v>
      </c>
      <c r="G112185" s="4">
        <v>11.55</v>
      </c>
      <c r="H112185" s="2">
        <v>10</v>
      </c>
      <c r="I112185" s="15"/>
      <c r="J112185" s="6"/>
      <c r="K112185" s="6"/>
      <c r="L112185" s="5"/>
    </row>
    <row r="112186" spans="1:12" ht="18" customHeight="1" x14ac:dyDescent="0.3">
      <c r="A112186" s="12">
        <v>40108</v>
      </c>
      <c r="B112186" s="2" t="s">
        <v>112234</v>
      </c>
      <c r="C112186" s="2" t="s">
        <v>102770</v>
      </c>
      <c r="D112186" s="3" t="s">
        <v>1702</v>
      </c>
      <c r="E112186" s="2" t="s">
        <v>16</v>
      </c>
      <c r="F112186" s="2" t="s">
        <v>17</v>
      </c>
      <c r="G112186" s="4">
        <v>11.55</v>
      </c>
      <c r="H112186" s="2">
        <v>10</v>
      </c>
      <c r="I112186" s="15"/>
      <c r="J112186" s="6"/>
      <c r="K112186" s="6"/>
      <c r="L112186" s="5"/>
    </row>
    <row r="112187" spans="1:12" ht="18" customHeight="1" x14ac:dyDescent="0.3">
      <c r="A112187" s="12">
        <v>40109</v>
      </c>
      <c r="B112187" s="2" t="s">
        <v>112235</v>
      </c>
      <c r="C112187" s="2" t="s">
        <v>102770</v>
      </c>
      <c r="D112187" s="3" t="s">
        <v>1702</v>
      </c>
      <c r="E112187" s="2" t="s">
        <v>16</v>
      </c>
      <c r="F112187" s="2" t="s">
        <v>17</v>
      </c>
      <c r="G112187" s="4">
        <v>11.55</v>
      </c>
      <c r="H112187" s="2">
        <v>10</v>
      </c>
      <c r="I112187" s="15"/>
      <c r="J112187" s="6"/>
      <c r="K112187" s="6"/>
      <c r="L112187" s="5"/>
    </row>
    <row r="112188" spans="1:12" ht="18" customHeight="1" x14ac:dyDescent="0.3">
      <c r="A112188" s="12">
        <v>40110</v>
      </c>
      <c r="B112188" s="2" t="s">
        <v>112236</v>
      </c>
      <c r="C112188" s="2" t="s">
        <v>102770</v>
      </c>
      <c r="D112188" s="3" t="s">
        <v>1702</v>
      </c>
      <c r="E112188" s="2" t="s">
        <v>16</v>
      </c>
      <c r="F112188" s="2" t="s">
        <v>17</v>
      </c>
      <c r="G112188" s="4">
        <v>11.55</v>
      </c>
      <c r="H112188" s="2">
        <v>10</v>
      </c>
      <c r="I112188" s="15"/>
      <c r="J112188" s="6"/>
      <c r="K112188" s="6"/>
      <c r="L112188" s="5"/>
    </row>
    <row r="112189" spans="1:12" ht="18" customHeight="1" x14ac:dyDescent="0.3">
      <c r="A112189" s="12">
        <v>40108</v>
      </c>
      <c r="B112189" s="2" t="s">
        <v>112237</v>
      </c>
      <c r="C112189" s="2" t="s">
        <v>102770</v>
      </c>
      <c r="D112189" s="3" t="s">
        <v>1702</v>
      </c>
      <c r="E112189" s="2" t="s">
        <v>16</v>
      </c>
      <c r="F112189" s="2" t="s">
        <v>17</v>
      </c>
      <c r="G112189" s="4">
        <v>11.55</v>
      </c>
      <c r="H112189" s="2">
        <v>10</v>
      </c>
      <c r="I112189" s="15"/>
      <c r="J112189" s="6"/>
      <c r="K112189" s="6"/>
      <c r="L112189" s="5"/>
    </row>
    <row r="112190" spans="1:12" ht="18" customHeight="1" x14ac:dyDescent="0.3">
      <c r="A112190" s="12">
        <v>40109</v>
      </c>
      <c r="B112190" s="2" t="s">
        <v>112238</v>
      </c>
      <c r="C112190" s="2" t="s">
        <v>102770</v>
      </c>
      <c r="D112190" s="3" t="s">
        <v>1702</v>
      </c>
      <c r="E112190" s="2" t="s">
        <v>16</v>
      </c>
      <c r="F112190" s="2" t="s">
        <v>17</v>
      </c>
      <c r="G112190" s="4">
        <v>11.55</v>
      </c>
      <c r="H112190" s="2">
        <v>10</v>
      </c>
      <c r="I112190" s="15"/>
      <c r="J112190" s="6"/>
      <c r="K112190" s="6"/>
      <c r="L112190" s="5"/>
    </row>
    <row r="112191" spans="1:12" ht="18" customHeight="1" x14ac:dyDescent="0.3">
      <c r="A112191" s="12">
        <v>40110</v>
      </c>
      <c r="B112191" s="2" t="s">
        <v>112239</v>
      </c>
      <c r="C112191" s="2" t="s">
        <v>102770</v>
      </c>
      <c r="D112191" s="3" t="s">
        <v>1702</v>
      </c>
      <c r="E112191" s="2" t="s">
        <v>16</v>
      </c>
      <c r="F112191" s="2" t="s">
        <v>17</v>
      </c>
      <c r="G112191" s="4">
        <v>11.55</v>
      </c>
      <c r="H112191" s="2">
        <v>10</v>
      </c>
      <c r="I112191" s="15"/>
      <c r="J112191" s="6"/>
      <c r="K112191" s="6"/>
      <c r="L112191" s="5"/>
    </row>
    <row r="112192" spans="1:12" ht="18" customHeight="1" x14ac:dyDescent="0.3">
      <c r="A112192" s="12">
        <v>40108</v>
      </c>
      <c r="B112192" s="2" t="s">
        <v>112240</v>
      </c>
      <c r="C112192" s="2" t="s">
        <v>102770</v>
      </c>
      <c r="D112192" s="3" t="s">
        <v>1702</v>
      </c>
      <c r="E112192" s="2" t="s">
        <v>16</v>
      </c>
      <c r="F112192" s="2" t="s">
        <v>17</v>
      </c>
      <c r="G112192" s="4">
        <v>11.55</v>
      </c>
      <c r="H112192" s="2">
        <v>10</v>
      </c>
      <c r="I112192" s="15"/>
      <c r="J112192" s="6"/>
      <c r="K112192" s="6"/>
      <c r="L112192" s="5"/>
    </row>
    <row r="112193" spans="1:12" ht="18" customHeight="1" x14ac:dyDescent="0.3">
      <c r="A112193" s="12">
        <v>40109</v>
      </c>
      <c r="B112193" s="2" t="s">
        <v>112241</v>
      </c>
      <c r="C112193" s="2" t="s">
        <v>102770</v>
      </c>
      <c r="D112193" s="3" t="s">
        <v>1702</v>
      </c>
      <c r="E112193" s="2" t="s">
        <v>16</v>
      </c>
      <c r="F112193" s="2" t="s">
        <v>17</v>
      </c>
      <c r="G112193" s="4">
        <v>11.55</v>
      </c>
      <c r="H112193" s="2">
        <v>10</v>
      </c>
      <c r="I112193" s="15"/>
      <c r="J112193" s="6"/>
      <c r="K112193" s="6"/>
      <c r="L112193" s="5"/>
    </row>
    <row r="112194" spans="1:12" ht="18" customHeight="1" x14ac:dyDescent="0.3">
      <c r="A112194" s="12">
        <v>40110</v>
      </c>
      <c r="B112194" s="2" t="s">
        <v>112242</v>
      </c>
      <c r="C112194" s="2" t="s">
        <v>102770</v>
      </c>
      <c r="D112194" s="3" t="s">
        <v>1702</v>
      </c>
      <c r="E112194" s="2" t="s">
        <v>16</v>
      </c>
      <c r="F112194" s="2" t="s">
        <v>17</v>
      </c>
      <c r="G112194" s="4">
        <v>11.55</v>
      </c>
      <c r="H112194" s="2">
        <v>10</v>
      </c>
      <c r="I112194" s="15"/>
      <c r="J112194" s="6"/>
      <c r="K112194" s="6"/>
      <c r="L112194" s="5"/>
    </row>
    <row r="112195" spans="1:12" ht="18" customHeight="1" x14ac:dyDescent="0.3">
      <c r="A112195" s="12">
        <v>40108</v>
      </c>
      <c r="B112195" s="2" t="s">
        <v>112243</v>
      </c>
      <c r="C112195" s="2" t="s">
        <v>102770</v>
      </c>
      <c r="D112195" s="3" t="s">
        <v>1702</v>
      </c>
      <c r="E112195" s="2" t="s">
        <v>16</v>
      </c>
      <c r="F112195" s="2" t="s">
        <v>17</v>
      </c>
      <c r="G112195" s="4">
        <v>11.55</v>
      </c>
      <c r="H112195" s="2">
        <v>10</v>
      </c>
      <c r="I112195" s="15"/>
      <c r="J112195" s="6"/>
      <c r="K112195" s="6"/>
      <c r="L112195" s="5"/>
    </row>
    <row r="112196" spans="1:12" ht="18" customHeight="1" x14ac:dyDescent="0.3">
      <c r="A112196" s="12">
        <v>40109</v>
      </c>
      <c r="B112196" s="2" t="s">
        <v>112244</v>
      </c>
      <c r="C112196" s="2" t="s">
        <v>102770</v>
      </c>
      <c r="D112196" s="3" t="s">
        <v>1702</v>
      </c>
      <c r="E112196" s="2" t="s">
        <v>16</v>
      </c>
      <c r="F112196" s="2" t="s">
        <v>17</v>
      </c>
      <c r="G112196" s="4">
        <v>11.55</v>
      </c>
      <c r="H112196" s="2">
        <v>10</v>
      </c>
      <c r="I112196" s="15"/>
      <c r="J112196" s="6"/>
      <c r="K112196" s="6"/>
      <c r="L112196" s="5"/>
    </row>
    <row r="112197" spans="1:12" ht="18" customHeight="1" x14ac:dyDescent="0.3">
      <c r="A112197" s="12">
        <v>40110</v>
      </c>
      <c r="B112197" s="2" t="s">
        <v>112245</v>
      </c>
      <c r="C112197" s="2" t="s">
        <v>102770</v>
      </c>
      <c r="D112197" s="3" t="s">
        <v>1702</v>
      </c>
      <c r="E112197" s="2" t="s">
        <v>16</v>
      </c>
      <c r="F112197" s="2" t="s">
        <v>17</v>
      </c>
      <c r="G112197" s="4">
        <v>11.55</v>
      </c>
      <c r="H112197" s="2">
        <v>10</v>
      </c>
      <c r="I112197" s="15"/>
      <c r="J112197" s="6"/>
      <c r="K112197" s="6"/>
      <c r="L112197" s="5"/>
    </row>
    <row r="112198" spans="1:12" ht="18" customHeight="1" x14ac:dyDescent="0.3">
      <c r="A112198" s="12">
        <v>40108</v>
      </c>
      <c r="B112198" s="2" t="s">
        <v>112246</v>
      </c>
      <c r="C112198" s="2" t="s">
        <v>102770</v>
      </c>
      <c r="D112198" s="3" t="s">
        <v>1702</v>
      </c>
      <c r="E112198" s="2" t="s">
        <v>16</v>
      </c>
      <c r="F112198" s="2" t="s">
        <v>17</v>
      </c>
      <c r="G112198" s="4">
        <v>11.55</v>
      </c>
      <c r="H112198" s="2">
        <v>10</v>
      </c>
      <c r="I112198" s="15"/>
      <c r="J112198" s="6"/>
      <c r="K112198" s="6"/>
      <c r="L112198" s="5"/>
    </row>
    <row r="112199" spans="1:12" ht="18" customHeight="1" x14ac:dyDescent="0.3">
      <c r="A112199" s="12">
        <v>40109</v>
      </c>
      <c r="B112199" s="2" t="s">
        <v>112247</v>
      </c>
      <c r="C112199" s="2" t="s">
        <v>102770</v>
      </c>
      <c r="D112199" s="3" t="s">
        <v>1702</v>
      </c>
      <c r="E112199" s="2" t="s">
        <v>16</v>
      </c>
      <c r="F112199" s="2" t="s">
        <v>17</v>
      </c>
      <c r="G112199" s="4">
        <v>11.55</v>
      </c>
      <c r="H112199" s="2">
        <v>10</v>
      </c>
      <c r="I112199" s="15"/>
      <c r="J112199" s="6"/>
      <c r="K112199" s="6"/>
      <c r="L112199" s="5"/>
    </row>
    <row r="112200" spans="1:12" ht="18" customHeight="1" x14ac:dyDescent="0.3">
      <c r="A112200" s="12">
        <v>40110</v>
      </c>
      <c r="B112200" s="2" t="s">
        <v>112248</v>
      </c>
      <c r="C112200" s="2" t="s">
        <v>102770</v>
      </c>
      <c r="D112200" s="3" t="s">
        <v>1702</v>
      </c>
      <c r="E112200" s="2" t="s">
        <v>16</v>
      </c>
      <c r="F112200" s="2" t="s">
        <v>17</v>
      </c>
      <c r="G112200" s="4">
        <v>11.55</v>
      </c>
      <c r="H112200" s="2">
        <v>10</v>
      </c>
      <c r="I112200" s="15"/>
      <c r="J112200" s="6"/>
      <c r="K112200" s="6"/>
      <c r="L112200" s="5"/>
    </row>
    <row r="112201" spans="1:12" ht="18" customHeight="1" x14ac:dyDescent="0.3">
      <c r="A112201" s="12">
        <v>40108</v>
      </c>
      <c r="B112201" s="2" t="s">
        <v>112249</v>
      </c>
      <c r="C112201" s="2" t="s">
        <v>102770</v>
      </c>
      <c r="D112201" s="3" t="s">
        <v>1702</v>
      </c>
      <c r="E112201" s="2" t="s">
        <v>16</v>
      </c>
      <c r="F112201" s="2" t="s">
        <v>17</v>
      </c>
      <c r="G112201" s="4">
        <v>11.55</v>
      </c>
      <c r="H112201" s="2">
        <v>10</v>
      </c>
      <c r="I112201" s="15"/>
      <c r="J112201" s="6"/>
      <c r="K112201" s="6"/>
      <c r="L112201" s="5"/>
    </row>
    <row r="112202" spans="1:12" ht="18" customHeight="1" x14ac:dyDescent="0.3">
      <c r="A112202" s="12">
        <v>40109</v>
      </c>
      <c r="B112202" s="2" t="s">
        <v>112250</v>
      </c>
      <c r="C112202" s="2" t="s">
        <v>102770</v>
      </c>
      <c r="D112202" s="3" t="s">
        <v>1702</v>
      </c>
      <c r="E112202" s="2" t="s">
        <v>16</v>
      </c>
      <c r="F112202" s="2" t="s">
        <v>17</v>
      </c>
      <c r="G112202" s="4">
        <v>11.55</v>
      </c>
      <c r="H112202" s="2">
        <v>10</v>
      </c>
      <c r="I112202" s="15"/>
      <c r="J112202" s="6"/>
      <c r="K112202" s="6"/>
      <c r="L112202" s="5"/>
    </row>
    <row r="112203" spans="1:12" ht="18" customHeight="1" x14ac:dyDescent="0.3">
      <c r="A112203" s="12">
        <v>40110</v>
      </c>
      <c r="B112203" s="2" t="s">
        <v>112251</v>
      </c>
      <c r="C112203" s="2" t="s">
        <v>102770</v>
      </c>
      <c r="D112203" s="3" t="s">
        <v>1702</v>
      </c>
      <c r="E112203" s="2" t="s">
        <v>16</v>
      </c>
      <c r="F112203" s="2" t="s">
        <v>17</v>
      </c>
      <c r="G112203" s="4">
        <v>11.55</v>
      </c>
      <c r="H112203" s="2">
        <v>10</v>
      </c>
      <c r="I112203" s="15"/>
      <c r="J112203" s="6"/>
      <c r="K112203" s="6"/>
      <c r="L112203" s="5"/>
    </row>
    <row r="112204" spans="1:12" ht="18" customHeight="1" x14ac:dyDescent="0.3">
      <c r="A112204" s="12">
        <v>40108</v>
      </c>
      <c r="B112204" s="2" t="s">
        <v>112252</v>
      </c>
      <c r="C112204" s="2" t="s">
        <v>102770</v>
      </c>
      <c r="D112204" s="3" t="s">
        <v>1702</v>
      </c>
      <c r="E112204" s="2" t="s">
        <v>16</v>
      </c>
      <c r="F112204" s="2" t="s">
        <v>17</v>
      </c>
      <c r="G112204" s="4">
        <v>11.55</v>
      </c>
      <c r="H112204" s="2">
        <v>10</v>
      </c>
      <c r="I112204" s="15"/>
      <c r="J112204" s="6"/>
      <c r="K112204" s="6"/>
      <c r="L112204" s="5"/>
    </row>
    <row r="112205" spans="1:12" ht="18" customHeight="1" x14ac:dyDescent="0.3">
      <c r="A112205" s="12">
        <v>40109</v>
      </c>
      <c r="B112205" s="2" t="s">
        <v>112253</v>
      </c>
      <c r="C112205" s="2" t="s">
        <v>102770</v>
      </c>
      <c r="D112205" s="3" t="s">
        <v>1702</v>
      </c>
      <c r="E112205" s="2" t="s">
        <v>16</v>
      </c>
      <c r="F112205" s="2" t="s">
        <v>17</v>
      </c>
      <c r="G112205" s="4">
        <v>11.55</v>
      </c>
      <c r="H112205" s="2">
        <v>10</v>
      </c>
      <c r="I112205" s="15"/>
      <c r="J112205" s="6"/>
      <c r="K112205" s="6"/>
      <c r="L112205" s="5"/>
    </row>
    <row r="112206" spans="1:12" ht="18" customHeight="1" x14ac:dyDescent="0.3">
      <c r="A112206" s="12">
        <v>40110</v>
      </c>
      <c r="B112206" s="2" t="s">
        <v>112254</v>
      </c>
      <c r="C112206" s="2" t="s">
        <v>102770</v>
      </c>
      <c r="D112206" s="3" t="s">
        <v>1702</v>
      </c>
      <c r="E112206" s="2" t="s">
        <v>16</v>
      </c>
      <c r="F112206" s="2" t="s">
        <v>17</v>
      </c>
      <c r="G112206" s="4">
        <v>11.55</v>
      </c>
      <c r="H112206" s="2">
        <v>10</v>
      </c>
      <c r="I112206" s="15"/>
      <c r="J112206" s="6"/>
      <c r="K112206" s="6"/>
      <c r="L112206" s="5"/>
    </row>
    <row r="112207" spans="1:12" ht="18" customHeight="1" x14ac:dyDescent="0.3">
      <c r="A112207" s="12">
        <v>40108</v>
      </c>
      <c r="B112207" s="2" t="s">
        <v>112255</v>
      </c>
      <c r="C112207" s="2" t="s">
        <v>102770</v>
      </c>
      <c r="D112207" s="3" t="s">
        <v>1702</v>
      </c>
      <c r="E112207" s="2" t="s">
        <v>16</v>
      </c>
      <c r="F112207" s="2" t="s">
        <v>17</v>
      </c>
      <c r="G112207" s="4">
        <v>11.55</v>
      </c>
      <c r="H112207" s="2">
        <v>10</v>
      </c>
      <c r="I112207" s="15"/>
      <c r="J112207" s="6"/>
      <c r="K112207" s="6"/>
      <c r="L112207" s="5"/>
    </row>
    <row r="112208" spans="1:12" ht="18" customHeight="1" x14ac:dyDescent="0.3">
      <c r="A112208" s="12">
        <v>40109</v>
      </c>
      <c r="B112208" s="2" t="s">
        <v>112256</v>
      </c>
      <c r="C112208" s="2" t="s">
        <v>102770</v>
      </c>
      <c r="D112208" s="3" t="s">
        <v>1702</v>
      </c>
      <c r="E112208" s="2" t="s">
        <v>16</v>
      </c>
      <c r="F112208" s="2" t="s">
        <v>17</v>
      </c>
      <c r="G112208" s="4">
        <v>11.55</v>
      </c>
      <c r="H112208" s="2">
        <v>10</v>
      </c>
      <c r="I112208" s="15"/>
      <c r="J112208" s="6"/>
      <c r="K112208" s="6"/>
      <c r="L112208" s="5"/>
    </row>
    <row r="112209" spans="1:12" ht="18" customHeight="1" x14ac:dyDescent="0.3">
      <c r="A112209" s="12">
        <v>40110</v>
      </c>
      <c r="B112209" s="2" t="s">
        <v>112257</v>
      </c>
      <c r="C112209" s="2" t="s">
        <v>102770</v>
      </c>
      <c r="D112209" s="3" t="s">
        <v>1702</v>
      </c>
      <c r="E112209" s="2" t="s">
        <v>16</v>
      </c>
      <c r="F112209" s="2" t="s">
        <v>17</v>
      </c>
      <c r="G112209" s="4">
        <v>11.55</v>
      </c>
      <c r="H112209" s="2">
        <v>10</v>
      </c>
      <c r="I112209" s="15"/>
      <c r="J112209" s="6"/>
      <c r="K112209" s="6"/>
      <c r="L112209" s="5"/>
    </row>
    <row r="112210" spans="1:12" ht="18" customHeight="1" x14ac:dyDescent="0.3">
      <c r="A112210" s="12">
        <v>40108</v>
      </c>
      <c r="B112210" s="2" t="s">
        <v>112258</v>
      </c>
      <c r="C112210" s="2" t="s">
        <v>102770</v>
      </c>
      <c r="D112210" s="3" t="s">
        <v>1702</v>
      </c>
      <c r="E112210" s="2" t="s">
        <v>16</v>
      </c>
      <c r="F112210" s="2" t="s">
        <v>17</v>
      </c>
      <c r="G112210" s="4">
        <v>11.55</v>
      </c>
      <c r="H112210" s="2">
        <v>10</v>
      </c>
      <c r="I112210" s="15"/>
      <c r="J112210" s="6"/>
      <c r="K112210" s="6"/>
      <c r="L112210" s="5"/>
    </row>
    <row r="112211" spans="1:12" ht="18" customHeight="1" x14ac:dyDescent="0.3">
      <c r="A112211" s="12">
        <v>40109</v>
      </c>
      <c r="B112211" s="2" t="s">
        <v>112259</v>
      </c>
      <c r="C112211" s="2" t="s">
        <v>102770</v>
      </c>
      <c r="D112211" s="3" t="s">
        <v>1702</v>
      </c>
      <c r="E112211" s="2" t="s">
        <v>16</v>
      </c>
      <c r="F112211" s="2" t="s">
        <v>17</v>
      </c>
      <c r="G112211" s="4">
        <v>11.55</v>
      </c>
      <c r="H112211" s="2">
        <v>10</v>
      </c>
      <c r="I112211" s="15"/>
      <c r="J112211" s="6"/>
      <c r="K112211" s="6"/>
      <c r="L112211" s="5"/>
    </row>
    <row r="112212" spans="1:12" ht="18" customHeight="1" x14ac:dyDescent="0.3">
      <c r="A112212" s="12">
        <v>40110</v>
      </c>
      <c r="B112212" s="2" t="s">
        <v>112260</v>
      </c>
      <c r="C112212" s="2" t="s">
        <v>102770</v>
      </c>
      <c r="D112212" s="3" t="s">
        <v>1702</v>
      </c>
      <c r="E112212" s="2" t="s">
        <v>16</v>
      </c>
      <c r="F112212" s="2" t="s">
        <v>17</v>
      </c>
      <c r="G112212" s="4">
        <v>11.55</v>
      </c>
      <c r="H112212" s="2">
        <v>10</v>
      </c>
      <c r="I112212" s="15"/>
      <c r="J112212" s="6"/>
      <c r="K112212" s="6"/>
      <c r="L112212" s="5"/>
    </row>
    <row r="112213" spans="1:12" ht="18" customHeight="1" x14ac:dyDescent="0.3">
      <c r="A112213" s="12">
        <v>40108</v>
      </c>
      <c r="B112213" s="2" t="s">
        <v>112261</v>
      </c>
      <c r="C112213" s="2" t="s">
        <v>102770</v>
      </c>
      <c r="D112213" s="3" t="s">
        <v>1702</v>
      </c>
      <c r="E112213" s="2" t="s">
        <v>16</v>
      </c>
      <c r="F112213" s="2" t="s">
        <v>17</v>
      </c>
      <c r="G112213" s="4">
        <v>11.55</v>
      </c>
      <c r="H112213" s="2">
        <v>10</v>
      </c>
      <c r="I112213" s="15"/>
      <c r="J112213" s="6"/>
      <c r="K112213" s="6"/>
      <c r="L112213" s="5"/>
    </row>
    <row r="112214" spans="1:12" ht="18" customHeight="1" x14ac:dyDescent="0.3">
      <c r="A112214" s="12">
        <v>40109</v>
      </c>
      <c r="B112214" s="2" t="s">
        <v>112262</v>
      </c>
      <c r="C112214" s="2" t="s">
        <v>102770</v>
      </c>
      <c r="D112214" s="3" t="s">
        <v>1702</v>
      </c>
      <c r="E112214" s="2" t="s">
        <v>16</v>
      </c>
      <c r="F112214" s="2" t="s">
        <v>17</v>
      </c>
      <c r="G112214" s="4">
        <v>11.55</v>
      </c>
      <c r="H112214" s="2">
        <v>10</v>
      </c>
      <c r="I112214" s="15"/>
      <c r="J112214" s="6"/>
      <c r="K112214" s="6"/>
      <c r="L112214" s="5"/>
    </row>
    <row r="112215" spans="1:12" ht="18" customHeight="1" x14ac:dyDescent="0.3">
      <c r="A112215" s="12">
        <v>40110</v>
      </c>
      <c r="B112215" s="2" t="s">
        <v>112263</v>
      </c>
      <c r="C112215" s="2" t="s">
        <v>102770</v>
      </c>
      <c r="D112215" s="3" t="s">
        <v>1702</v>
      </c>
      <c r="E112215" s="2" t="s">
        <v>16</v>
      </c>
      <c r="F112215" s="2" t="s">
        <v>17</v>
      </c>
      <c r="G112215" s="4">
        <v>11.55</v>
      </c>
      <c r="H112215" s="2">
        <v>10</v>
      </c>
      <c r="I112215" s="15"/>
      <c r="J112215" s="6"/>
      <c r="K112215" s="6"/>
      <c r="L112215" s="5"/>
    </row>
    <row r="112216" spans="1:12" ht="18" customHeight="1" x14ac:dyDescent="0.3">
      <c r="A112216" s="12">
        <v>40108</v>
      </c>
      <c r="B112216" s="2" t="s">
        <v>112264</v>
      </c>
      <c r="C112216" s="2" t="s">
        <v>102770</v>
      </c>
      <c r="D112216" s="3" t="s">
        <v>1702</v>
      </c>
      <c r="E112216" s="2" t="s">
        <v>16</v>
      </c>
      <c r="F112216" s="2" t="s">
        <v>17</v>
      </c>
      <c r="G112216" s="4">
        <v>11.55</v>
      </c>
      <c r="H112216" s="2">
        <v>10</v>
      </c>
      <c r="I112216" s="15"/>
      <c r="J112216" s="6"/>
      <c r="K112216" s="6"/>
      <c r="L112216" s="5"/>
    </row>
    <row r="112217" spans="1:12" ht="18" customHeight="1" x14ac:dyDescent="0.3">
      <c r="A112217" s="12">
        <v>40109</v>
      </c>
      <c r="B112217" s="2" t="s">
        <v>112265</v>
      </c>
      <c r="C112217" s="2" t="s">
        <v>102770</v>
      </c>
      <c r="D112217" s="3" t="s">
        <v>1702</v>
      </c>
      <c r="E112217" s="2" t="s">
        <v>16</v>
      </c>
      <c r="F112217" s="2" t="s">
        <v>17</v>
      </c>
      <c r="G112217" s="4">
        <v>11.55</v>
      </c>
      <c r="H112217" s="2">
        <v>10</v>
      </c>
      <c r="I112217" s="15"/>
      <c r="J112217" s="6"/>
      <c r="K112217" s="6"/>
      <c r="L112217" s="5"/>
    </row>
    <row r="112218" spans="1:12" ht="18" customHeight="1" x14ac:dyDescent="0.3">
      <c r="A112218" s="12">
        <v>40110</v>
      </c>
      <c r="B112218" s="2" t="s">
        <v>112266</v>
      </c>
      <c r="C112218" s="2" t="s">
        <v>102770</v>
      </c>
      <c r="D112218" s="3" t="s">
        <v>1702</v>
      </c>
      <c r="E112218" s="2" t="s">
        <v>16</v>
      </c>
      <c r="F112218" s="2" t="s">
        <v>17</v>
      </c>
      <c r="G112218" s="4">
        <v>11.55</v>
      </c>
      <c r="H112218" s="2">
        <v>10</v>
      </c>
      <c r="I112218" s="15"/>
      <c r="J112218" s="6"/>
      <c r="K112218" s="6"/>
      <c r="L112218" s="5"/>
    </row>
    <row r="112219" spans="1:12" ht="18" customHeight="1" x14ac:dyDescent="0.3">
      <c r="A112219" s="12">
        <v>40108</v>
      </c>
      <c r="B112219" s="2" t="s">
        <v>112267</v>
      </c>
      <c r="C112219" s="2" t="s">
        <v>102770</v>
      </c>
      <c r="D112219" s="3" t="s">
        <v>1702</v>
      </c>
      <c r="E112219" s="2" t="s">
        <v>16</v>
      </c>
      <c r="F112219" s="2" t="s">
        <v>17</v>
      </c>
      <c r="G112219" s="4">
        <v>11.55</v>
      </c>
      <c r="H112219" s="2">
        <v>10</v>
      </c>
      <c r="I112219" s="15"/>
      <c r="J112219" s="6"/>
      <c r="K112219" s="6"/>
      <c r="L112219" s="5"/>
    </row>
    <row r="112220" spans="1:12" ht="18" customHeight="1" x14ac:dyDescent="0.3">
      <c r="A112220" s="12">
        <v>40109</v>
      </c>
      <c r="B112220" s="2" t="s">
        <v>112268</v>
      </c>
      <c r="C112220" s="2" t="s">
        <v>102770</v>
      </c>
      <c r="D112220" s="3" t="s">
        <v>1702</v>
      </c>
      <c r="E112220" s="2" t="s">
        <v>16</v>
      </c>
      <c r="F112220" s="2" t="s">
        <v>17</v>
      </c>
      <c r="G112220" s="4">
        <v>11.55</v>
      </c>
      <c r="H112220" s="2">
        <v>10</v>
      </c>
      <c r="I112220" s="15"/>
      <c r="J112220" s="6"/>
      <c r="K112220" s="6"/>
      <c r="L112220" s="5"/>
    </row>
    <row r="112221" spans="1:12" ht="18" customHeight="1" x14ac:dyDescent="0.3">
      <c r="A112221" s="12">
        <v>40110</v>
      </c>
      <c r="B112221" s="2" t="s">
        <v>112269</v>
      </c>
      <c r="C112221" s="2" t="s">
        <v>102770</v>
      </c>
      <c r="D112221" s="3" t="s">
        <v>1702</v>
      </c>
      <c r="E112221" s="2" t="s">
        <v>16</v>
      </c>
      <c r="F112221" s="2" t="s">
        <v>17</v>
      </c>
      <c r="G112221" s="4">
        <v>11.55</v>
      </c>
      <c r="H112221" s="2">
        <v>10</v>
      </c>
      <c r="I112221" s="15"/>
      <c r="J112221" s="6"/>
      <c r="K112221" s="6"/>
      <c r="L112221" s="5"/>
    </row>
    <row r="112222" spans="1:12" ht="18" customHeight="1" x14ac:dyDescent="0.3">
      <c r="A112222" s="12">
        <v>40108</v>
      </c>
      <c r="B112222" s="2" t="s">
        <v>112270</v>
      </c>
      <c r="C112222" s="2" t="s">
        <v>102770</v>
      </c>
      <c r="D112222" s="3" t="s">
        <v>1702</v>
      </c>
      <c r="E112222" s="2" t="s">
        <v>16</v>
      </c>
      <c r="F112222" s="2" t="s">
        <v>17</v>
      </c>
      <c r="G112222" s="4">
        <v>11.55</v>
      </c>
      <c r="H112222" s="2">
        <v>10</v>
      </c>
      <c r="I112222" s="15"/>
      <c r="J112222" s="6"/>
      <c r="K112222" s="6"/>
      <c r="L112222" s="5"/>
    </row>
    <row r="112223" spans="1:12" ht="18" customHeight="1" x14ac:dyDescent="0.3">
      <c r="A112223" s="12">
        <v>40109</v>
      </c>
      <c r="B112223" s="2" t="s">
        <v>112271</v>
      </c>
      <c r="C112223" s="2" t="s">
        <v>102770</v>
      </c>
      <c r="D112223" s="3" t="s">
        <v>1702</v>
      </c>
      <c r="E112223" s="2" t="s">
        <v>16</v>
      </c>
      <c r="F112223" s="2" t="s">
        <v>17</v>
      </c>
      <c r="G112223" s="4">
        <v>11.55</v>
      </c>
      <c r="H112223" s="2">
        <v>10</v>
      </c>
      <c r="I112223" s="15"/>
      <c r="J112223" s="6"/>
      <c r="K112223" s="6"/>
      <c r="L112223" s="5"/>
    </row>
    <row r="112224" spans="1:12" ht="18" customHeight="1" x14ac:dyDescent="0.3">
      <c r="A112224" s="12">
        <v>40110</v>
      </c>
      <c r="B112224" s="2" t="s">
        <v>112272</v>
      </c>
      <c r="C112224" s="2" t="s">
        <v>102770</v>
      </c>
      <c r="D112224" s="3" t="s">
        <v>1702</v>
      </c>
      <c r="E112224" s="2" t="s">
        <v>16</v>
      </c>
      <c r="F112224" s="2" t="s">
        <v>17</v>
      </c>
      <c r="G112224" s="4">
        <v>11.55</v>
      </c>
      <c r="H112224" s="2">
        <v>10</v>
      </c>
      <c r="I112224" s="15"/>
      <c r="J112224" s="6"/>
      <c r="K112224" s="6"/>
      <c r="L112224" s="5"/>
    </row>
    <row r="112225" spans="1:12" ht="18" customHeight="1" x14ac:dyDescent="0.3">
      <c r="A112225" s="12">
        <v>40108</v>
      </c>
      <c r="B112225" s="2" t="s">
        <v>112273</v>
      </c>
      <c r="C112225" s="2" t="s">
        <v>102770</v>
      </c>
      <c r="D112225" s="3" t="s">
        <v>1702</v>
      </c>
      <c r="E112225" s="2" t="s">
        <v>16</v>
      </c>
      <c r="F112225" s="2" t="s">
        <v>17</v>
      </c>
      <c r="G112225" s="4">
        <v>11.55</v>
      </c>
      <c r="H112225" s="2">
        <v>10</v>
      </c>
      <c r="I112225" s="15"/>
      <c r="J112225" s="6"/>
      <c r="K112225" s="6"/>
      <c r="L112225" s="5"/>
    </row>
    <row r="112226" spans="1:12" ht="18" customHeight="1" x14ac:dyDescent="0.3">
      <c r="A112226" s="12">
        <v>40109</v>
      </c>
      <c r="B112226" s="2" t="s">
        <v>112274</v>
      </c>
      <c r="C112226" s="2" t="s">
        <v>102770</v>
      </c>
      <c r="D112226" s="3" t="s">
        <v>1702</v>
      </c>
      <c r="E112226" s="2" t="s">
        <v>16</v>
      </c>
      <c r="F112226" s="2" t="s">
        <v>17</v>
      </c>
      <c r="G112226" s="4">
        <v>11.55</v>
      </c>
      <c r="H112226" s="2">
        <v>10</v>
      </c>
      <c r="I112226" s="15"/>
      <c r="J112226" s="6"/>
      <c r="K112226" s="6"/>
      <c r="L112226" s="5"/>
    </row>
    <row r="112227" spans="1:12" ht="18" customHeight="1" x14ac:dyDescent="0.3">
      <c r="A112227" s="12">
        <v>40110</v>
      </c>
      <c r="B112227" s="2" t="s">
        <v>112275</v>
      </c>
      <c r="C112227" s="2" t="s">
        <v>102770</v>
      </c>
      <c r="D112227" s="3" t="s">
        <v>1702</v>
      </c>
      <c r="E112227" s="2" t="s">
        <v>16</v>
      </c>
      <c r="F112227" s="2" t="s">
        <v>17</v>
      </c>
      <c r="G112227" s="4">
        <v>11.55</v>
      </c>
      <c r="H112227" s="2">
        <v>10</v>
      </c>
      <c r="I112227" s="15"/>
      <c r="J112227" s="6"/>
      <c r="K112227" s="6"/>
      <c r="L112227" s="5"/>
    </row>
    <row r="112228" spans="1:12" ht="18" customHeight="1" x14ac:dyDescent="0.3">
      <c r="A112228" s="12">
        <v>40108</v>
      </c>
      <c r="B112228" s="2" t="s">
        <v>112276</v>
      </c>
      <c r="C112228" s="2" t="s">
        <v>102770</v>
      </c>
      <c r="D112228" s="3" t="s">
        <v>1702</v>
      </c>
      <c r="E112228" s="2" t="s">
        <v>16</v>
      </c>
      <c r="F112228" s="2" t="s">
        <v>17</v>
      </c>
      <c r="G112228" s="4">
        <v>11.55</v>
      </c>
      <c r="H112228" s="2">
        <v>10</v>
      </c>
      <c r="I112228" s="15"/>
      <c r="J112228" s="6"/>
      <c r="K112228" s="6"/>
      <c r="L112228" s="5"/>
    </row>
    <row r="112229" spans="1:12" ht="18" customHeight="1" x14ac:dyDescent="0.3">
      <c r="A112229" s="12">
        <v>40109</v>
      </c>
      <c r="B112229" s="2" t="s">
        <v>112277</v>
      </c>
      <c r="C112229" s="2" t="s">
        <v>102770</v>
      </c>
      <c r="D112229" s="3" t="s">
        <v>1702</v>
      </c>
      <c r="E112229" s="2" t="s">
        <v>16</v>
      </c>
      <c r="F112229" s="2" t="s">
        <v>17</v>
      </c>
      <c r="G112229" s="4">
        <v>11.55</v>
      </c>
      <c r="H112229" s="2">
        <v>10</v>
      </c>
      <c r="I112229" s="15"/>
      <c r="J112229" s="6"/>
      <c r="K112229" s="6"/>
      <c r="L112229" s="5"/>
    </row>
    <row r="112230" spans="1:12" ht="18" customHeight="1" x14ac:dyDescent="0.3">
      <c r="A112230" s="12">
        <v>40110</v>
      </c>
      <c r="B112230" s="2" t="s">
        <v>112278</v>
      </c>
      <c r="C112230" s="2" t="s">
        <v>102770</v>
      </c>
      <c r="D112230" s="3" t="s">
        <v>1702</v>
      </c>
      <c r="E112230" s="2" t="s">
        <v>16</v>
      </c>
      <c r="F112230" s="2" t="s">
        <v>17</v>
      </c>
      <c r="G112230" s="4">
        <v>11.55</v>
      </c>
      <c r="H112230" s="2">
        <v>10</v>
      </c>
      <c r="I112230" s="15"/>
      <c r="J112230" s="6"/>
      <c r="K112230" s="6"/>
      <c r="L112230" s="5"/>
    </row>
    <row r="112231" spans="1:12" ht="18" customHeight="1" x14ac:dyDescent="0.3">
      <c r="A112231" s="12">
        <v>40108</v>
      </c>
      <c r="B112231" s="2" t="s">
        <v>112279</v>
      </c>
      <c r="C112231" s="2" t="s">
        <v>102770</v>
      </c>
      <c r="D112231" s="3" t="s">
        <v>1702</v>
      </c>
      <c r="E112231" s="2" t="s">
        <v>16</v>
      </c>
      <c r="F112231" s="2" t="s">
        <v>17</v>
      </c>
      <c r="G112231" s="4">
        <v>11.55</v>
      </c>
      <c r="H112231" s="2">
        <v>10</v>
      </c>
      <c r="I112231" s="15"/>
      <c r="J112231" s="6"/>
      <c r="K112231" s="6"/>
      <c r="L112231" s="5"/>
    </row>
    <row r="112232" spans="1:12" ht="18" customHeight="1" x14ac:dyDescent="0.3">
      <c r="A112232" s="12">
        <v>40108</v>
      </c>
      <c r="B112232" s="2" t="s">
        <v>112280</v>
      </c>
      <c r="C112232" s="2" t="s">
        <v>102770</v>
      </c>
      <c r="D112232" s="3" t="s">
        <v>1711</v>
      </c>
      <c r="E112232" s="2" t="s">
        <v>16</v>
      </c>
      <c r="F112232" s="2" t="s">
        <v>17</v>
      </c>
      <c r="G112232" s="4">
        <v>11.55</v>
      </c>
      <c r="H112232" s="2">
        <v>10</v>
      </c>
      <c r="I112232" s="15"/>
      <c r="J112232" s="6"/>
      <c r="K112232" s="6"/>
      <c r="L112232" s="5"/>
    </row>
    <row r="112233" spans="1:12" ht="18" customHeight="1" x14ac:dyDescent="0.3">
      <c r="A112233" s="12">
        <v>40109</v>
      </c>
      <c r="B112233" s="2" t="s">
        <v>112281</v>
      </c>
      <c r="C112233" s="2" t="s">
        <v>102770</v>
      </c>
      <c r="D112233" s="3" t="s">
        <v>1711</v>
      </c>
      <c r="E112233" s="2" t="s">
        <v>16</v>
      </c>
      <c r="F112233" s="2" t="s">
        <v>17</v>
      </c>
      <c r="G112233" s="4">
        <v>11.55</v>
      </c>
      <c r="H112233" s="2">
        <v>10</v>
      </c>
      <c r="I112233" s="15"/>
      <c r="J112233" s="6"/>
      <c r="K112233" s="6"/>
      <c r="L112233" s="5"/>
    </row>
    <row r="112234" spans="1:12" ht="18" customHeight="1" x14ac:dyDescent="0.3">
      <c r="A112234" s="12">
        <v>40110</v>
      </c>
      <c r="B112234" s="2" t="s">
        <v>112282</v>
      </c>
      <c r="C112234" s="2" t="s">
        <v>102770</v>
      </c>
      <c r="D112234" s="3" t="s">
        <v>1711</v>
      </c>
      <c r="E112234" s="2" t="s">
        <v>16</v>
      </c>
      <c r="F112234" s="2" t="s">
        <v>17</v>
      </c>
      <c r="G112234" s="4">
        <v>11.55</v>
      </c>
      <c r="H112234" s="2">
        <v>10</v>
      </c>
      <c r="I112234" s="15"/>
      <c r="J112234" s="6"/>
      <c r="K112234" s="6"/>
      <c r="L112234" s="5"/>
    </row>
    <row r="112235" spans="1:12" ht="18" customHeight="1" x14ac:dyDescent="0.3">
      <c r="A112235" s="12">
        <v>40108</v>
      </c>
      <c r="B112235" s="2" t="s">
        <v>112283</v>
      </c>
      <c r="C112235" s="2" t="s">
        <v>102770</v>
      </c>
      <c r="D112235" s="3" t="s">
        <v>1711</v>
      </c>
      <c r="E112235" s="2" t="s">
        <v>16</v>
      </c>
      <c r="F112235" s="2" t="s">
        <v>17</v>
      </c>
      <c r="G112235" s="4">
        <v>11.55</v>
      </c>
      <c r="H112235" s="2">
        <v>10</v>
      </c>
      <c r="I112235" s="15"/>
      <c r="J112235" s="6"/>
      <c r="K112235" s="6"/>
      <c r="L112235" s="5"/>
    </row>
    <row r="112236" spans="1:12" ht="18" customHeight="1" x14ac:dyDescent="0.3">
      <c r="A112236" s="12">
        <v>40109</v>
      </c>
      <c r="B112236" s="2" t="s">
        <v>112284</v>
      </c>
      <c r="C112236" s="2" t="s">
        <v>102770</v>
      </c>
      <c r="D112236" s="3" t="s">
        <v>1711</v>
      </c>
      <c r="E112236" s="2" t="s">
        <v>16</v>
      </c>
      <c r="F112236" s="2" t="s">
        <v>17</v>
      </c>
      <c r="G112236" s="4">
        <v>11.55</v>
      </c>
      <c r="H112236" s="2">
        <v>10</v>
      </c>
      <c r="I112236" s="15"/>
      <c r="J112236" s="6"/>
      <c r="K112236" s="6"/>
      <c r="L112236" s="5"/>
    </row>
    <row r="112237" spans="1:12" ht="18" customHeight="1" x14ac:dyDescent="0.3">
      <c r="A112237" s="12">
        <v>40110</v>
      </c>
      <c r="B112237" s="2" t="s">
        <v>112285</v>
      </c>
      <c r="C112237" s="2" t="s">
        <v>102770</v>
      </c>
      <c r="D112237" s="3" t="s">
        <v>1711</v>
      </c>
      <c r="E112237" s="2" t="s">
        <v>16</v>
      </c>
      <c r="F112237" s="2" t="s">
        <v>17</v>
      </c>
      <c r="G112237" s="4">
        <v>11.55</v>
      </c>
      <c r="H112237" s="2">
        <v>10</v>
      </c>
      <c r="I112237" s="15"/>
      <c r="J112237" s="6"/>
      <c r="K112237" s="6"/>
      <c r="L112237" s="5"/>
    </row>
    <row r="112238" spans="1:12" ht="18" customHeight="1" x14ac:dyDescent="0.3">
      <c r="A112238" s="12">
        <v>40108</v>
      </c>
      <c r="B112238" s="2" t="s">
        <v>112286</v>
      </c>
      <c r="C112238" s="2" t="s">
        <v>102770</v>
      </c>
      <c r="D112238" s="3" t="s">
        <v>1711</v>
      </c>
      <c r="E112238" s="2" t="s">
        <v>16</v>
      </c>
      <c r="F112238" s="2" t="s">
        <v>17</v>
      </c>
      <c r="G112238" s="4">
        <v>11.55</v>
      </c>
      <c r="H112238" s="2">
        <v>10</v>
      </c>
      <c r="I112238" s="15"/>
      <c r="J112238" s="6"/>
      <c r="K112238" s="6"/>
      <c r="L112238" s="5"/>
    </row>
    <row r="112239" spans="1:12" ht="18" customHeight="1" x14ac:dyDescent="0.3">
      <c r="A112239" s="12">
        <v>40109</v>
      </c>
      <c r="B112239" s="2" t="s">
        <v>112287</v>
      </c>
      <c r="C112239" s="2" t="s">
        <v>102770</v>
      </c>
      <c r="D112239" s="3" t="s">
        <v>1711</v>
      </c>
      <c r="E112239" s="2" t="s">
        <v>16</v>
      </c>
      <c r="F112239" s="2" t="s">
        <v>17</v>
      </c>
      <c r="G112239" s="4">
        <v>11.55</v>
      </c>
      <c r="H112239" s="2">
        <v>10</v>
      </c>
      <c r="I112239" s="15"/>
      <c r="J112239" s="6"/>
      <c r="K112239" s="6"/>
      <c r="L112239" s="5"/>
    </row>
    <row r="112240" spans="1:12" ht="18" customHeight="1" x14ac:dyDescent="0.3">
      <c r="A112240" s="12">
        <v>40110</v>
      </c>
      <c r="B112240" s="2" t="s">
        <v>112288</v>
      </c>
      <c r="C112240" s="2" t="s">
        <v>102770</v>
      </c>
      <c r="D112240" s="3" t="s">
        <v>1711</v>
      </c>
      <c r="E112240" s="2" t="s">
        <v>16</v>
      </c>
      <c r="F112240" s="2" t="s">
        <v>17</v>
      </c>
      <c r="G112240" s="4">
        <v>11.55</v>
      </c>
      <c r="H112240" s="2">
        <v>10</v>
      </c>
      <c r="I112240" s="15"/>
      <c r="J112240" s="6"/>
      <c r="K112240" s="6"/>
      <c r="L112240" s="5"/>
    </row>
    <row r="112241" spans="1:12" ht="18" customHeight="1" x14ac:dyDescent="0.3">
      <c r="A112241" s="12">
        <v>40108</v>
      </c>
      <c r="B112241" s="2" t="s">
        <v>112289</v>
      </c>
      <c r="C112241" s="2" t="s">
        <v>102770</v>
      </c>
      <c r="D112241" s="3" t="s">
        <v>1711</v>
      </c>
      <c r="E112241" s="2" t="s">
        <v>16</v>
      </c>
      <c r="F112241" s="2" t="s">
        <v>17</v>
      </c>
      <c r="G112241" s="4">
        <v>11.55</v>
      </c>
      <c r="H112241" s="2">
        <v>10</v>
      </c>
      <c r="I112241" s="15"/>
      <c r="J112241" s="6"/>
      <c r="K112241" s="6"/>
      <c r="L112241" s="5"/>
    </row>
    <row r="112242" spans="1:12" ht="18" customHeight="1" x14ac:dyDescent="0.3">
      <c r="A112242" s="12">
        <v>40109</v>
      </c>
      <c r="B112242" s="2" t="s">
        <v>112290</v>
      </c>
      <c r="C112242" s="2" t="s">
        <v>102770</v>
      </c>
      <c r="D112242" s="3" t="s">
        <v>1711</v>
      </c>
      <c r="E112242" s="2" t="s">
        <v>16</v>
      </c>
      <c r="F112242" s="2" t="s">
        <v>17</v>
      </c>
      <c r="G112242" s="4">
        <v>11.55</v>
      </c>
      <c r="H112242" s="2">
        <v>10</v>
      </c>
      <c r="I112242" s="15"/>
      <c r="J112242" s="6"/>
      <c r="K112242" s="6"/>
      <c r="L112242" s="5"/>
    </row>
    <row r="112243" spans="1:12" ht="18" customHeight="1" x14ac:dyDescent="0.3">
      <c r="A112243" s="12">
        <v>40110</v>
      </c>
      <c r="B112243" s="2" t="s">
        <v>112291</v>
      </c>
      <c r="C112243" s="2" t="s">
        <v>102770</v>
      </c>
      <c r="D112243" s="3" t="s">
        <v>1711</v>
      </c>
      <c r="E112243" s="2" t="s">
        <v>16</v>
      </c>
      <c r="F112243" s="2" t="s">
        <v>17</v>
      </c>
      <c r="G112243" s="4">
        <v>11.55</v>
      </c>
      <c r="H112243" s="2">
        <v>10</v>
      </c>
      <c r="I112243" s="15"/>
      <c r="J112243" s="6"/>
      <c r="K112243" s="6"/>
      <c r="L112243" s="5"/>
    </row>
    <row r="112244" spans="1:12" ht="18" customHeight="1" x14ac:dyDescent="0.3">
      <c r="A112244" s="12">
        <v>40108</v>
      </c>
      <c r="B112244" s="2" t="s">
        <v>112292</v>
      </c>
      <c r="C112244" s="2" t="s">
        <v>102770</v>
      </c>
      <c r="D112244" s="3" t="s">
        <v>1711</v>
      </c>
      <c r="E112244" s="2" t="s">
        <v>16</v>
      </c>
      <c r="F112244" s="2" t="s">
        <v>17</v>
      </c>
      <c r="G112244" s="4">
        <v>11.55</v>
      </c>
      <c r="H112244" s="2">
        <v>10</v>
      </c>
      <c r="I112244" s="15"/>
      <c r="J112244" s="6"/>
      <c r="K112244" s="6"/>
      <c r="L112244" s="5"/>
    </row>
    <row r="112245" spans="1:12" ht="18" customHeight="1" x14ac:dyDescent="0.3">
      <c r="A112245" s="12">
        <v>40109</v>
      </c>
      <c r="B112245" s="2" t="s">
        <v>112293</v>
      </c>
      <c r="C112245" s="2" t="s">
        <v>102770</v>
      </c>
      <c r="D112245" s="3" t="s">
        <v>1711</v>
      </c>
      <c r="E112245" s="2" t="s">
        <v>16</v>
      </c>
      <c r="F112245" s="2" t="s">
        <v>17</v>
      </c>
      <c r="G112245" s="4">
        <v>11.55</v>
      </c>
      <c r="H112245" s="2">
        <v>10</v>
      </c>
      <c r="I112245" s="15"/>
      <c r="J112245" s="6"/>
      <c r="K112245" s="6"/>
      <c r="L112245" s="5"/>
    </row>
    <row r="112246" spans="1:12" ht="18" customHeight="1" x14ac:dyDescent="0.3">
      <c r="A112246" s="12">
        <v>40110</v>
      </c>
      <c r="B112246" s="2" t="s">
        <v>112294</v>
      </c>
      <c r="C112246" s="2" t="s">
        <v>102770</v>
      </c>
      <c r="D112246" s="3" t="s">
        <v>1711</v>
      </c>
      <c r="E112246" s="2" t="s">
        <v>16</v>
      </c>
      <c r="F112246" s="2" t="s">
        <v>17</v>
      </c>
      <c r="G112246" s="4">
        <v>11.55</v>
      </c>
      <c r="H112246" s="2">
        <v>10</v>
      </c>
      <c r="I112246" s="15"/>
      <c r="J112246" s="6"/>
      <c r="K112246" s="6"/>
      <c r="L112246" s="5"/>
    </row>
    <row r="112247" spans="1:12" ht="18" customHeight="1" x14ac:dyDescent="0.3">
      <c r="A112247" s="12">
        <v>40108</v>
      </c>
      <c r="B112247" s="2" t="s">
        <v>112295</v>
      </c>
      <c r="C112247" s="2" t="s">
        <v>102770</v>
      </c>
      <c r="D112247" s="3" t="s">
        <v>1711</v>
      </c>
      <c r="E112247" s="2" t="s">
        <v>16</v>
      </c>
      <c r="F112247" s="2" t="s">
        <v>17</v>
      </c>
      <c r="G112247" s="4">
        <v>11.55</v>
      </c>
      <c r="H112247" s="2">
        <v>10</v>
      </c>
      <c r="I112247" s="15"/>
      <c r="J112247" s="6"/>
      <c r="K112247" s="6"/>
      <c r="L112247" s="5"/>
    </row>
    <row r="112248" spans="1:12" ht="18" customHeight="1" x14ac:dyDescent="0.3">
      <c r="A112248" s="12">
        <v>40109</v>
      </c>
      <c r="B112248" s="2" t="s">
        <v>112296</v>
      </c>
      <c r="C112248" s="2" t="s">
        <v>102770</v>
      </c>
      <c r="D112248" s="3" t="s">
        <v>1711</v>
      </c>
      <c r="E112248" s="2" t="s">
        <v>16</v>
      </c>
      <c r="F112248" s="2" t="s">
        <v>17</v>
      </c>
      <c r="G112248" s="4">
        <v>11.55</v>
      </c>
      <c r="H112248" s="2">
        <v>10</v>
      </c>
      <c r="I112248" s="15"/>
      <c r="J112248" s="6"/>
      <c r="K112248" s="6"/>
      <c r="L112248" s="5"/>
    </row>
    <row r="112249" spans="1:12" ht="18" customHeight="1" x14ac:dyDescent="0.3">
      <c r="A112249" s="12">
        <v>40110</v>
      </c>
      <c r="B112249" s="2" t="s">
        <v>112297</v>
      </c>
      <c r="C112249" s="2" t="s">
        <v>102770</v>
      </c>
      <c r="D112249" s="3" t="s">
        <v>1711</v>
      </c>
      <c r="E112249" s="2" t="s">
        <v>16</v>
      </c>
      <c r="F112249" s="2" t="s">
        <v>17</v>
      </c>
      <c r="G112249" s="4">
        <v>11.55</v>
      </c>
      <c r="H112249" s="2">
        <v>10</v>
      </c>
      <c r="I112249" s="15"/>
      <c r="J112249" s="6"/>
      <c r="K112249" s="6"/>
      <c r="L112249" s="5"/>
    </row>
    <row r="112250" spans="1:12" ht="18" customHeight="1" x14ac:dyDescent="0.3">
      <c r="A112250" s="12">
        <v>40108</v>
      </c>
      <c r="B112250" s="2" t="s">
        <v>112298</v>
      </c>
      <c r="C112250" s="2" t="s">
        <v>102770</v>
      </c>
      <c r="D112250" s="3" t="s">
        <v>1711</v>
      </c>
      <c r="E112250" s="2" t="s">
        <v>16</v>
      </c>
      <c r="F112250" s="2" t="s">
        <v>17</v>
      </c>
      <c r="G112250" s="4">
        <v>11.55</v>
      </c>
      <c r="H112250" s="2">
        <v>10</v>
      </c>
      <c r="I112250" s="15"/>
      <c r="J112250" s="6"/>
      <c r="K112250" s="6"/>
      <c r="L112250" s="5"/>
    </row>
    <row r="112251" spans="1:12" ht="18" customHeight="1" x14ac:dyDescent="0.3">
      <c r="A112251" s="12">
        <v>40109</v>
      </c>
      <c r="B112251" s="2" t="s">
        <v>112299</v>
      </c>
      <c r="C112251" s="2" t="s">
        <v>102770</v>
      </c>
      <c r="D112251" s="3" t="s">
        <v>1711</v>
      </c>
      <c r="E112251" s="2" t="s">
        <v>16</v>
      </c>
      <c r="F112251" s="2" t="s">
        <v>17</v>
      </c>
      <c r="G112251" s="4">
        <v>11.55</v>
      </c>
      <c r="H112251" s="2">
        <v>10</v>
      </c>
      <c r="I112251" s="15"/>
      <c r="J112251" s="6"/>
      <c r="K112251" s="6"/>
      <c r="L112251" s="5"/>
    </row>
    <row r="112252" spans="1:12" ht="18" customHeight="1" x14ac:dyDescent="0.3">
      <c r="A112252" s="12">
        <v>40110</v>
      </c>
      <c r="B112252" s="2" t="s">
        <v>112300</v>
      </c>
      <c r="C112252" s="2" t="s">
        <v>102770</v>
      </c>
      <c r="D112252" s="3" t="s">
        <v>1711</v>
      </c>
      <c r="E112252" s="2" t="s">
        <v>16</v>
      </c>
      <c r="F112252" s="2" t="s">
        <v>17</v>
      </c>
      <c r="G112252" s="4">
        <v>11.55</v>
      </c>
      <c r="H112252" s="2">
        <v>10</v>
      </c>
      <c r="I112252" s="15"/>
      <c r="J112252" s="6"/>
      <c r="K112252" s="6"/>
      <c r="L112252" s="5"/>
    </row>
    <row r="112253" spans="1:12" ht="18" customHeight="1" x14ac:dyDescent="0.3">
      <c r="A112253" s="12">
        <v>40108</v>
      </c>
      <c r="B112253" s="2" t="s">
        <v>112301</v>
      </c>
      <c r="C112253" s="2" t="s">
        <v>102770</v>
      </c>
      <c r="D112253" s="3" t="s">
        <v>1711</v>
      </c>
      <c r="E112253" s="2" t="s">
        <v>16</v>
      </c>
      <c r="F112253" s="2" t="s">
        <v>17</v>
      </c>
      <c r="G112253" s="4">
        <v>11.55</v>
      </c>
      <c r="H112253" s="2">
        <v>10</v>
      </c>
      <c r="I112253" s="15"/>
      <c r="J112253" s="6"/>
      <c r="K112253" s="6"/>
      <c r="L112253" s="5"/>
    </row>
    <row r="112254" spans="1:12" ht="18" customHeight="1" x14ac:dyDescent="0.3">
      <c r="A112254" s="12">
        <v>40109</v>
      </c>
      <c r="B112254" s="2" t="s">
        <v>112302</v>
      </c>
      <c r="C112254" s="2" t="s">
        <v>102770</v>
      </c>
      <c r="D112254" s="3" t="s">
        <v>1711</v>
      </c>
      <c r="E112254" s="2" t="s">
        <v>16</v>
      </c>
      <c r="F112254" s="2" t="s">
        <v>17</v>
      </c>
      <c r="G112254" s="4">
        <v>11.55</v>
      </c>
      <c r="H112254" s="2">
        <v>10</v>
      </c>
      <c r="I112254" s="15"/>
      <c r="J112254" s="6"/>
      <c r="K112254" s="6"/>
      <c r="L112254" s="5"/>
    </row>
    <row r="112255" spans="1:12" ht="18" customHeight="1" x14ac:dyDescent="0.3">
      <c r="A112255" s="12">
        <v>40110</v>
      </c>
      <c r="B112255" s="2" t="s">
        <v>112303</v>
      </c>
      <c r="C112255" s="2" t="s">
        <v>102770</v>
      </c>
      <c r="D112255" s="3" t="s">
        <v>1711</v>
      </c>
      <c r="E112255" s="2" t="s">
        <v>16</v>
      </c>
      <c r="F112255" s="2" t="s">
        <v>17</v>
      </c>
      <c r="G112255" s="4">
        <v>11.55</v>
      </c>
      <c r="H112255" s="2">
        <v>10</v>
      </c>
      <c r="I112255" s="15"/>
      <c r="J112255" s="6"/>
      <c r="K112255" s="6"/>
      <c r="L112255" s="5"/>
    </row>
    <row r="112256" spans="1:12" ht="18" customHeight="1" x14ac:dyDescent="0.3">
      <c r="A112256" s="12">
        <v>40108</v>
      </c>
      <c r="B112256" s="2" t="s">
        <v>112304</v>
      </c>
      <c r="C112256" s="2" t="s">
        <v>102770</v>
      </c>
      <c r="D112256" s="3" t="s">
        <v>1711</v>
      </c>
      <c r="E112256" s="2" t="s">
        <v>16</v>
      </c>
      <c r="F112256" s="2" t="s">
        <v>17</v>
      </c>
      <c r="G112256" s="4">
        <v>11.55</v>
      </c>
      <c r="H112256" s="2">
        <v>10</v>
      </c>
      <c r="I112256" s="15"/>
      <c r="J112256" s="6"/>
      <c r="K112256" s="6"/>
      <c r="L112256" s="5"/>
    </row>
    <row r="112257" spans="1:12" ht="18" customHeight="1" x14ac:dyDescent="0.3">
      <c r="A112257" s="12">
        <v>40109</v>
      </c>
      <c r="B112257" s="2" t="s">
        <v>112305</v>
      </c>
      <c r="C112257" s="2" t="s">
        <v>102770</v>
      </c>
      <c r="D112257" s="3" t="s">
        <v>1711</v>
      </c>
      <c r="E112257" s="2" t="s">
        <v>16</v>
      </c>
      <c r="F112257" s="2" t="s">
        <v>17</v>
      </c>
      <c r="G112257" s="4">
        <v>11.55</v>
      </c>
      <c r="H112257" s="2">
        <v>10</v>
      </c>
      <c r="I112257" s="15"/>
      <c r="J112257" s="6"/>
      <c r="K112257" s="6"/>
      <c r="L112257" s="5"/>
    </row>
    <row r="112258" spans="1:12" ht="18" customHeight="1" x14ac:dyDescent="0.3">
      <c r="A112258" s="12">
        <v>40110</v>
      </c>
      <c r="B112258" s="2" t="s">
        <v>112306</v>
      </c>
      <c r="C112258" s="2" t="s">
        <v>102770</v>
      </c>
      <c r="D112258" s="3" t="s">
        <v>1711</v>
      </c>
      <c r="E112258" s="2" t="s">
        <v>16</v>
      </c>
      <c r="F112258" s="2" t="s">
        <v>17</v>
      </c>
      <c r="G112258" s="4">
        <v>11.55</v>
      </c>
      <c r="H112258" s="2">
        <v>10</v>
      </c>
      <c r="I112258" s="15"/>
      <c r="J112258" s="6"/>
      <c r="K112258" s="6"/>
      <c r="L112258" s="5"/>
    </row>
    <row r="112259" spans="1:12" ht="18" customHeight="1" x14ac:dyDescent="0.3">
      <c r="A112259" s="12">
        <v>40108</v>
      </c>
      <c r="B112259" s="2" t="s">
        <v>112307</v>
      </c>
      <c r="C112259" s="2" t="s">
        <v>102770</v>
      </c>
      <c r="D112259" s="3" t="s">
        <v>1711</v>
      </c>
      <c r="E112259" s="2" t="s">
        <v>16</v>
      </c>
      <c r="F112259" s="2" t="s">
        <v>17</v>
      </c>
      <c r="G112259" s="4">
        <v>11.55</v>
      </c>
      <c r="H112259" s="2">
        <v>10</v>
      </c>
      <c r="I112259" s="15"/>
      <c r="J112259" s="6"/>
      <c r="K112259" s="6"/>
      <c r="L112259" s="5"/>
    </row>
    <row r="112260" spans="1:12" ht="18" customHeight="1" x14ac:dyDescent="0.3">
      <c r="A112260" s="12">
        <v>40109</v>
      </c>
      <c r="B112260" s="2" t="s">
        <v>112308</v>
      </c>
      <c r="C112260" s="2" t="s">
        <v>102770</v>
      </c>
      <c r="D112260" s="3" t="s">
        <v>1711</v>
      </c>
      <c r="E112260" s="2" t="s">
        <v>16</v>
      </c>
      <c r="F112260" s="2" t="s">
        <v>17</v>
      </c>
      <c r="G112260" s="4">
        <v>11.55</v>
      </c>
      <c r="H112260" s="2">
        <v>10</v>
      </c>
      <c r="I112260" s="15"/>
      <c r="J112260" s="6"/>
      <c r="K112260" s="6"/>
      <c r="L112260" s="5"/>
    </row>
    <row r="112261" spans="1:12" ht="18" customHeight="1" x14ac:dyDescent="0.3">
      <c r="A112261" s="12">
        <v>40110</v>
      </c>
      <c r="B112261" s="2" t="s">
        <v>112309</v>
      </c>
      <c r="C112261" s="2" t="s">
        <v>102770</v>
      </c>
      <c r="D112261" s="3" t="s">
        <v>1711</v>
      </c>
      <c r="E112261" s="2" t="s">
        <v>16</v>
      </c>
      <c r="F112261" s="2" t="s">
        <v>17</v>
      </c>
      <c r="G112261" s="4">
        <v>11.55</v>
      </c>
      <c r="H112261" s="2">
        <v>10</v>
      </c>
      <c r="I112261" s="15"/>
      <c r="J112261" s="6"/>
      <c r="K112261" s="6"/>
      <c r="L112261" s="5"/>
    </row>
    <row r="112262" spans="1:12" ht="18" customHeight="1" x14ac:dyDescent="0.3">
      <c r="A112262" s="12">
        <v>40108</v>
      </c>
      <c r="B112262" s="2" t="s">
        <v>112310</v>
      </c>
      <c r="C112262" s="2" t="s">
        <v>102770</v>
      </c>
      <c r="D112262" s="3" t="s">
        <v>1711</v>
      </c>
      <c r="E112262" s="2" t="s">
        <v>16</v>
      </c>
      <c r="F112262" s="2" t="s">
        <v>17</v>
      </c>
      <c r="G112262" s="4">
        <v>11.55</v>
      </c>
      <c r="H112262" s="2">
        <v>10</v>
      </c>
      <c r="I112262" s="15"/>
      <c r="J112262" s="6"/>
      <c r="K112262" s="6"/>
      <c r="L112262" s="5"/>
    </row>
    <row r="112263" spans="1:12" ht="18" customHeight="1" x14ac:dyDescent="0.3">
      <c r="A112263" s="12">
        <v>40109</v>
      </c>
      <c r="B112263" s="2" t="s">
        <v>112311</v>
      </c>
      <c r="C112263" s="2" t="s">
        <v>102770</v>
      </c>
      <c r="D112263" s="3" t="s">
        <v>1711</v>
      </c>
      <c r="E112263" s="2" t="s">
        <v>16</v>
      </c>
      <c r="F112263" s="2" t="s">
        <v>17</v>
      </c>
      <c r="G112263" s="4">
        <v>11.55</v>
      </c>
      <c r="H112263" s="2">
        <v>10</v>
      </c>
      <c r="I112263" s="15"/>
      <c r="J112263" s="6"/>
      <c r="K112263" s="6"/>
      <c r="L112263" s="5"/>
    </row>
    <row r="112264" spans="1:12" ht="18" customHeight="1" x14ac:dyDescent="0.3">
      <c r="A112264" s="12">
        <v>40110</v>
      </c>
      <c r="B112264" s="2" t="s">
        <v>112312</v>
      </c>
      <c r="C112264" s="2" t="s">
        <v>102770</v>
      </c>
      <c r="D112264" s="3" t="s">
        <v>1711</v>
      </c>
      <c r="E112264" s="2" t="s">
        <v>16</v>
      </c>
      <c r="F112264" s="2" t="s">
        <v>17</v>
      </c>
      <c r="G112264" s="4">
        <v>11.55</v>
      </c>
      <c r="H112264" s="2">
        <v>10</v>
      </c>
      <c r="I112264" s="15"/>
      <c r="J112264" s="6"/>
      <c r="K112264" s="6"/>
      <c r="L112264" s="5"/>
    </row>
    <row r="112265" spans="1:12" ht="18" customHeight="1" x14ac:dyDescent="0.3">
      <c r="A112265" s="12">
        <v>40108</v>
      </c>
      <c r="B112265" s="2" t="s">
        <v>112313</v>
      </c>
      <c r="C112265" s="2" t="s">
        <v>102770</v>
      </c>
      <c r="D112265" s="3" t="s">
        <v>1711</v>
      </c>
      <c r="E112265" s="2" t="s">
        <v>16</v>
      </c>
      <c r="F112265" s="2" t="s">
        <v>17</v>
      </c>
      <c r="G112265" s="4">
        <v>11.55</v>
      </c>
      <c r="H112265" s="2">
        <v>10</v>
      </c>
      <c r="I112265" s="15"/>
      <c r="J112265" s="6"/>
      <c r="K112265" s="6"/>
      <c r="L112265" s="5"/>
    </row>
    <row r="112266" spans="1:12" ht="18" customHeight="1" x14ac:dyDescent="0.3">
      <c r="A112266" s="12">
        <v>40109</v>
      </c>
      <c r="B112266" s="2" t="s">
        <v>112314</v>
      </c>
      <c r="C112266" s="2" t="s">
        <v>102770</v>
      </c>
      <c r="D112266" s="3" t="s">
        <v>1711</v>
      </c>
      <c r="E112266" s="2" t="s">
        <v>16</v>
      </c>
      <c r="F112266" s="2" t="s">
        <v>17</v>
      </c>
      <c r="G112266" s="4">
        <v>11.55</v>
      </c>
      <c r="H112266" s="2">
        <v>10</v>
      </c>
      <c r="I112266" s="15"/>
      <c r="J112266" s="6"/>
      <c r="K112266" s="6"/>
      <c r="L112266" s="5"/>
    </row>
    <row r="112267" spans="1:12" ht="18" customHeight="1" x14ac:dyDescent="0.3">
      <c r="A112267" s="12">
        <v>40110</v>
      </c>
      <c r="B112267" s="2" t="s">
        <v>112315</v>
      </c>
      <c r="C112267" s="2" t="s">
        <v>102770</v>
      </c>
      <c r="D112267" s="3" t="s">
        <v>1711</v>
      </c>
      <c r="E112267" s="2" t="s">
        <v>16</v>
      </c>
      <c r="F112267" s="2" t="s">
        <v>17</v>
      </c>
      <c r="G112267" s="4">
        <v>11.55</v>
      </c>
      <c r="H112267" s="2">
        <v>10</v>
      </c>
      <c r="I112267" s="15"/>
      <c r="J112267" s="6"/>
      <c r="K112267" s="6"/>
      <c r="L112267" s="5"/>
    </row>
    <row r="112268" spans="1:12" ht="18" customHeight="1" x14ac:dyDescent="0.3">
      <c r="A112268" s="12">
        <v>40108</v>
      </c>
      <c r="B112268" s="2" t="s">
        <v>112316</v>
      </c>
      <c r="C112268" s="2" t="s">
        <v>102770</v>
      </c>
      <c r="D112268" s="3" t="s">
        <v>1711</v>
      </c>
      <c r="E112268" s="2" t="s">
        <v>16</v>
      </c>
      <c r="F112268" s="2" t="s">
        <v>17</v>
      </c>
      <c r="G112268" s="4">
        <v>11.55</v>
      </c>
      <c r="H112268" s="2">
        <v>10</v>
      </c>
      <c r="I112268" s="15"/>
      <c r="J112268" s="6"/>
      <c r="K112268" s="6"/>
      <c r="L112268" s="5"/>
    </row>
    <row r="112269" spans="1:12" ht="18" customHeight="1" x14ac:dyDescent="0.3">
      <c r="A112269" s="12">
        <v>40109</v>
      </c>
      <c r="B112269" s="2" t="s">
        <v>112317</v>
      </c>
      <c r="C112269" s="2" t="s">
        <v>102770</v>
      </c>
      <c r="D112269" s="3" t="s">
        <v>1711</v>
      </c>
      <c r="E112269" s="2" t="s">
        <v>16</v>
      </c>
      <c r="F112269" s="2" t="s">
        <v>17</v>
      </c>
      <c r="G112269" s="4">
        <v>11.55</v>
      </c>
      <c r="H112269" s="2">
        <v>10</v>
      </c>
      <c r="I112269" s="15"/>
      <c r="J112269" s="6"/>
      <c r="K112269" s="6"/>
      <c r="L112269" s="5"/>
    </row>
    <row r="112270" spans="1:12" ht="18" customHeight="1" x14ac:dyDescent="0.3">
      <c r="A112270" s="12">
        <v>40110</v>
      </c>
      <c r="B112270" s="2" t="s">
        <v>112318</v>
      </c>
      <c r="C112270" s="2" t="s">
        <v>102770</v>
      </c>
      <c r="D112270" s="3" t="s">
        <v>1711</v>
      </c>
      <c r="E112270" s="2" t="s">
        <v>16</v>
      </c>
      <c r="F112270" s="2" t="s">
        <v>17</v>
      </c>
      <c r="G112270" s="4">
        <v>11.55</v>
      </c>
      <c r="H112270" s="2">
        <v>10</v>
      </c>
      <c r="I112270" s="15"/>
      <c r="J112270" s="6"/>
      <c r="K112270" s="6"/>
      <c r="L112270" s="5"/>
    </row>
    <row r="112271" spans="1:12" ht="18" customHeight="1" x14ac:dyDescent="0.3">
      <c r="A112271" s="12">
        <v>40108</v>
      </c>
      <c r="B112271" s="2" t="s">
        <v>112319</v>
      </c>
      <c r="C112271" s="2" t="s">
        <v>102770</v>
      </c>
      <c r="D112271" s="3" t="s">
        <v>1711</v>
      </c>
      <c r="E112271" s="2" t="s">
        <v>16</v>
      </c>
      <c r="F112271" s="2" t="s">
        <v>17</v>
      </c>
      <c r="G112271" s="4">
        <v>11.55</v>
      </c>
      <c r="H112271" s="2">
        <v>10</v>
      </c>
      <c r="I112271" s="15"/>
      <c r="J112271" s="6"/>
      <c r="K112271" s="6"/>
      <c r="L112271" s="5"/>
    </row>
    <row r="112272" spans="1:12" ht="18" customHeight="1" x14ac:dyDescent="0.3">
      <c r="A112272" s="12">
        <v>40109</v>
      </c>
      <c r="B112272" s="2" t="s">
        <v>112320</v>
      </c>
      <c r="C112272" s="2" t="s">
        <v>102770</v>
      </c>
      <c r="D112272" s="3" t="s">
        <v>1711</v>
      </c>
      <c r="E112272" s="2" t="s">
        <v>16</v>
      </c>
      <c r="F112272" s="2" t="s">
        <v>17</v>
      </c>
      <c r="G112272" s="4">
        <v>11.55</v>
      </c>
      <c r="H112272" s="2">
        <v>10</v>
      </c>
      <c r="I112272" s="15"/>
      <c r="J112272" s="6"/>
      <c r="K112272" s="6"/>
      <c r="L112272" s="5"/>
    </row>
    <row r="112273" spans="1:12" ht="18" customHeight="1" x14ac:dyDescent="0.3">
      <c r="A112273" s="12">
        <v>40110</v>
      </c>
      <c r="B112273" s="2" t="s">
        <v>112321</v>
      </c>
      <c r="C112273" s="2" t="s">
        <v>102770</v>
      </c>
      <c r="D112273" s="3" t="s">
        <v>1711</v>
      </c>
      <c r="E112273" s="2" t="s">
        <v>16</v>
      </c>
      <c r="F112273" s="2" t="s">
        <v>17</v>
      </c>
      <c r="G112273" s="4">
        <v>11.55</v>
      </c>
      <c r="H112273" s="2">
        <v>10</v>
      </c>
      <c r="I112273" s="15"/>
      <c r="J112273" s="6"/>
      <c r="K112273" s="6"/>
      <c r="L112273" s="5"/>
    </row>
    <row r="112274" spans="1:12" ht="18" customHeight="1" x14ac:dyDescent="0.3">
      <c r="A112274" s="12">
        <v>40108</v>
      </c>
      <c r="B112274" s="2" t="s">
        <v>112322</v>
      </c>
      <c r="C112274" s="2" t="s">
        <v>102770</v>
      </c>
      <c r="D112274" s="3" t="s">
        <v>1711</v>
      </c>
      <c r="E112274" s="2" t="s">
        <v>16</v>
      </c>
      <c r="F112274" s="2" t="s">
        <v>17</v>
      </c>
      <c r="G112274" s="4">
        <v>11.55</v>
      </c>
      <c r="H112274" s="2">
        <v>10</v>
      </c>
      <c r="I112274" s="15"/>
      <c r="J112274" s="6"/>
      <c r="K112274" s="6"/>
      <c r="L112274" s="5"/>
    </row>
    <row r="112275" spans="1:12" ht="18" customHeight="1" x14ac:dyDescent="0.3">
      <c r="A112275" s="12">
        <v>40109</v>
      </c>
      <c r="B112275" s="2" t="s">
        <v>112323</v>
      </c>
      <c r="C112275" s="2" t="s">
        <v>102770</v>
      </c>
      <c r="D112275" s="3" t="s">
        <v>1711</v>
      </c>
      <c r="E112275" s="2" t="s">
        <v>16</v>
      </c>
      <c r="F112275" s="2" t="s">
        <v>17</v>
      </c>
      <c r="G112275" s="4">
        <v>11.55</v>
      </c>
      <c r="H112275" s="2">
        <v>10</v>
      </c>
      <c r="I112275" s="15"/>
      <c r="J112275" s="6"/>
      <c r="K112275" s="6"/>
      <c r="L112275" s="5"/>
    </row>
    <row r="112276" spans="1:12" ht="18" customHeight="1" x14ac:dyDescent="0.3">
      <c r="A112276" s="12">
        <v>40110</v>
      </c>
      <c r="B112276" s="2" t="s">
        <v>112324</v>
      </c>
      <c r="C112276" s="2" t="s">
        <v>102770</v>
      </c>
      <c r="D112276" s="3" t="s">
        <v>1711</v>
      </c>
      <c r="E112276" s="2" t="s">
        <v>16</v>
      </c>
      <c r="F112276" s="2" t="s">
        <v>17</v>
      </c>
      <c r="G112276" s="4">
        <v>11.55</v>
      </c>
      <c r="H112276" s="2">
        <v>10</v>
      </c>
      <c r="I112276" s="15"/>
      <c r="J112276" s="6"/>
      <c r="K112276" s="6"/>
      <c r="L112276" s="5"/>
    </row>
    <row r="112277" spans="1:12" ht="18" customHeight="1" x14ac:dyDescent="0.3">
      <c r="A112277" s="12">
        <v>40108</v>
      </c>
      <c r="B112277" s="2" t="s">
        <v>112325</v>
      </c>
      <c r="C112277" s="2" t="s">
        <v>102770</v>
      </c>
      <c r="D112277" s="3" t="s">
        <v>1711</v>
      </c>
      <c r="E112277" s="2" t="s">
        <v>16</v>
      </c>
      <c r="F112277" s="2" t="s">
        <v>17</v>
      </c>
      <c r="G112277" s="4">
        <v>11.55</v>
      </c>
      <c r="H112277" s="2">
        <v>10</v>
      </c>
      <c r="I112277" s="15"/>
      <c r="J112277" s="6"/>
      <c r="K112277" s="6"/>
      <c r="L112277" s="5"/>
    </row>
    <row r="112278" spans="1:12" ht="18" customHeight="1" x14ac:dyDescent="0.3">
      <c r="A112278" s="12">
        <v>40109</v>
      </c>
      <c r="B112278" s="2" t="s">
        <v>112326</v>
      </c>
      <c r="C112278" s="2" t="s">
        <v>102770</v>
      </c>
      <c r="D112278" s="3" t="s">
        <v>1711</v>
      </c>
      <c r="E112278" s="2" t="s">
        <v>16</v>
      </c>
      <c r="F112278" s="2" t="s">
        <v>17</v>
      </c>
      <c r="G112278" s="4">
        <v>11.55</v>
      </c>
      <c r="H112278" s="2">
        <v>10</v>
      </c>
      <c r="I112278" s="15"/>
      <c r="J112278" s="6"/>
      <c r="K112278" s="6"/>
      <c r="L112278" s="5"/>
    </row>
    <row r="112279" spans="1:12" ht="18" customHeight="1" x14ac:dyDescent="0.3">
      <c r="A112279" s="12">
        <v>40110</v>
      </c>
      <c r="B112279" s="2" t="s">
        <v>112327</v>
      </c>
      <c r="C112279" s="2" t="s">
        <v>102770</v>
      </c>
      <c r="D112279" s="3" t="s">
        <v>1711</v>
      </c>
      <c r="E112279" s="2" t="s">
        <v>16</v>
      </c>
      <c r="F112279" s="2" t="s">
        <v>17</v>
      </c>
      <c r="G112279" s="4">
        <v>11.55</v>
      </c>
      <c r="H112279" s="2">
        <v>10</v>
      </c>
      <c r="I112279" s="15"/>
      <c r="J112279" s="6"/>
      <c r="K112279" s="6"/>
      <c r="L112279" s="5"/>
    </row>
    <row r="112280" spans="1:12" ht="18" customHeight="1" x14ac:dyDescent="0.3">
      <c r="A112280" s="12">
        <v>40108</v>
      </c>
      <c r="B112280" s="2" t="s">
        <v>112328</v>
      </c>
      <c r="C112280" s="2" t="s">
        <v>102770</v>
      </c>
      <c r="D112280" s="3" t="s">
        <v>1711</v>
      </c>
      <c r="E112280" s="2" t="s">
        <v>16</v>
      </c>
      <c r="F112280" s="2" t="s">
        <v>17</v>
      </c>
      <c r="G112280" s="4">
        <v>11.55</v>
      </c>
      <c r="H112280" s="2">
        <v>10</v>
      </c>
      <c r="I112280" s="15"/>
      <c r="J112280" s="6"/>
      <c r="K112280" s="6"/>
      <c r="L112280" s="5"/>
    </row>
    <row r="112281" spans="1:12" ht="18" customHeight="1" x14ac:dyDescent="0.3">
      <c r="A112281" s="12">
        <v>40109</v>
      </c>
      <c r="B112281" s="2" t="s">
        <v>112329</v>
      </c>
      <c r="C112281" s="2" t="s">
        <v>102770</v>
      </c>
      <c r="D112281" s="3" t="s">
        <v>1711</v>
      </c>
      <c r="E112281" s="2" t="s">
        <v>16</v>
      </c>
      <c r="F112281" s="2" t="s">
        <v>17</v>
      </c>
      <c r="G112281" s="4">
        <v>11.55</v>
      </c>
      <c r="H112281" s="2">
        <v>10</v>
      </c>
      <c r="I112281" s="15"/>
      <c r="J112281" s="6"/>
      <c r="K112281" s="6"/>
      <c r="L112281" s="5"/>
    </row>
    <row r="112282" spans="1:12" ht="18" customHeight="1" x14ac:dyDescent="0.3">
      <c r="A112282" s="12">
        <v>40110</v>
      </c>
      <c r="B112282" s="2" t="s">
        <v>112330</v>
      </c>
      <c r="C112282" s="2" t="s">
        <v>102770</v>
      </c>
      <c r="D112282" s="3" t="s">
        <v>1711</v>
      </c>
      <c r="E112282" s="2" t="s">
        <v>16</v>
      </c>
      <c r="F112282" s="2" t="s">
        <v>17</v>
      </c>
      <c r="G112282" s="4">
        <v>11.55</v>
      </c>
      <c r="H112282" s="2">
        <v>10</v>
      </c>
      <c r="I112282" s="15"/>
      <c r="J112282" s="6"/>
      <c r="K112282" s="6"/>
      <c r="L112282" s="5"/>
    </row>
    <row r="112283" spans="1:12" ht="18" customHeight="1" x14ac:dyDescent="0.3">
      <c r="A112283" s="12">
        <v>40108</v>
      </c>
      <c r="B112283" s="2" t="s">
        <v>112331</v>
      </c>
      <c r="C112283" s="2" t="s">
        <v>102770</v>
      </c>
      <c r="D112283" s="3" t="s">
        <v>1711</v>
      </c>
      <c r="E112283" s="2" t="s">
        <v>16</v>
      </c>
      <c r="F112283" s="2" t="s">
        <v>17</v>
      </c>
      <c r="G112283" s="4">
        <v>11.55</v>
      </c>
      <c r="H112283" s="2">
        <v>10</v>
      </c>
      <c r="I112283" s="15"/>
      <c r="J112283" s="6"/>
      <c r="K112283" s="6"/>
      <c r="L112283" s="5"/>
    </row>
    <row r="112284" spans="1:12" ht="18" customHeight="1" x14ac:dyDescent="0.3">
      <c r="A112284" s="12">
        <v>40109</v>
      </c>
      <c r="B112284" s="2" t="s">
        <v>112332</v>
      </c>
      <c r="C112284" s="2" t="s">
        <v>102770</v>
      </c>
      <c r="D112284" s="3" t="s">
        <v>1711</v>
      </c>
      <c r="E112284" s="2" t="s">
        <v>16</v>
      </c>
      <c r="F112284" s="2" t="s">
        <v>17</v>
      </c>
      <c r="G112284" s="4">
        <v>11.55</v>
      </c>
      <c r="H112284" s="2">
        <v>10</v>
      </c>
      <c r="I112284" s="15"/>
      <c r="J112284" s="6"/>
      <c r="K112284" s="6"/>
      <c r="L112284" s="5"/>
    </row>
    <row r="112285" spans="1:12" ht="18" customHeight="1" x14ac:dyDescent="0.3">
      <c r="A112285" s="12">
        <v>40110</v>
      </c>
      <c r="B112285" s="2" t="s">
        <v>112333</v>
      </c>
      <c r="C112285" s="2" t="s">
        <v>102770</v>
      </c>
      <c r="D112285" s="3" t="s">
        <v>1711</v>
      </c>
      <c r="E112285" s="2" t="s">
        <v>16</v>
      </c>
      <c r="F112285" s="2" t="s">
        <v>17</v>
      </c>
      <c r="G112285" s="4">
        <v>11.55</v>
      </c>
      <c r="H112285" s="2">
        <v>10</v>
      </c>
      <c r="I112285" s="15"/>
      <c r="J112285" s="6"/>
      <c r="K112285" s="6"/>
      <c r="L112285" s="5"/>
    </row>
    <row r="112286" spans="1:12" ht="18" customHeight="1" x14ac:dyDescent="0.3">
      <c r="A112286" s="12">
        <v>40108</v>
      </c>
      <c r="B112286" s="2" t="s">
        <v>112334</v>
      </c>
      <c r="C112286" s="2" t="s">
        <v>102770</v>
      </c>
      <c r="D112286" s="3" t="s">
        <v>1711</v>
      </c>
      <c r="E112286" s="2" t="s">
        <v>16</v>
      </c>
      <c r="F112286" s="2" t="s">
        <v>17</v>
      </c>
      <c r="G112286" s="4">
        <v>11.55</v>
      </c>
      <c r="H112286" s="2">
        <v>10</v>
      </c>
      <c r="I112286" s="15"/>
      <c r="J112286" s="6"/>
      <c r="K112286" s="6"/>
      <c r="L112286" s="5"/>
    </row>
    <row r="112287" spans="1:12" ht="18" customHeight="1" x14ac:dyDescent="0.3">
      <c r="A112287" s="12">
        <v>40109</v>
      </c>
      <c r="B112287" s="2" t="s">
        <v>112335</v>
      </c>
      <c r="C112287" s="2" t="s">
        <v>102770</v>
      </c>
      <c r="D112287" s="3" t="s">
        <v>1711</v>
      </c>
      <c r="E112287" s="2" t="s">
        <v>16</v>
      </c>
      <c r="F112287" s="2" t="s">
        <v>17</v>
      </c>
      <c r="G112287" s="4">
        <v>11.55</v>
      </c>
      <c r="H112287" s="2">
        <v>10</v>
      </c>
      <c r="I112287" s="15"/>
      <c r="J112287" s="6"/>
      <c r="K112287" s="6"/>
      <c r="L112287" s="5"/>
    </row>
    <row r="112288" spans="1:12" ht="18" customHeight="1" x14ac:dyDescent="0.3">
      <c r="A112288" s="12">
        <v>40110</v>
      </c>
      <c r="B112288" s="2" t="s">
        <v>112336</v>
      </c>
      <c r="C112288" s="2" t="s">
        <v>102770</v>
      </c>
      <c r="D112288" s="3" t="s">
        <v>1711</v>
      </c>
      <c r="E112288" s="2" t="s">
        <v>16</v>
      </c>
      <c r="F112288" s="2" t="s">
        <v>17</v>
      </c>
      <c r="G112288" s="4">
        <v>11.55</v>
      </c>
      <c r="H112288" s="2">
        <v>10</v>
      </c>
      <c r="I112288" s="15"/>
      <c r="J112288" s="6"/>
      <c r="K112288" s="6"/>
      <c r="L112288" s="5"/>
    </row>
    <row r="112289" spans="1:12" ht="18" customHeight="1" x14ac:dyDescent="0.3">
      <c r="A112289" s="12">
        <v>40108</v>
      </c>
      <c r="B112289" s="2" t="s">
        <v>112337</v>
      </c>
      <c r="C112289" s="2" t="s">
        <v>102770</v>
      </c>
      <c r="D112289" s="3" t="s">
        <v>1711</v>
      </c>
      <c r="E112289" s="2" t="s">
        <v>16</v>
      </c>
      <c r="F112289" s="2" t="s">
        <v>17</v>
      </c>
      <c r="G112289" s="4">
        <v>11.55</v>
      </c>
      <c r="H112289" s="2">
        <v>10</v>
      </c>
      <c r="I112289" s="15"/>
      <c r="J112289" s="6"/>
      <c r="K112289" s="6"/>
      <c r="L112289" s="5"/>
    </row>
    <row r="112290" spans="1:12" ht="18" customHeight="1" x14ac:dyDescent="0.3">
      <c r="A112290" s="12">
        <v>40109</v>
      </c>
      <c r="B112290" s="2" t="s">
        <v>112338</v>
      </c>
      <c r="C112290" s="2" t="s">
        <v>102770</v>
      </c>
      <c r="D112290" s="3" t="s">
        <v>1711</v>
      </c>
      <c r="E112290" s="2" t="s">
        <v>16</v>
      </c>
      <c r="F112290" s="2" t="s">
        <v>17</v>
      </c>
      <c r="G112290" s="4">
        <v>11.55</v>
      </c>
      <c r="H112290" s="2">
        <v>10</v>
      </c>
      <c r="I112290" s="15"/>
      <c r="J112290" s="6"/>
      <c r="K112290" s="6"/>
      <c r="L112290" s="5"/>
    </row>
    <row r="112291" spans="1:12" ht="18" customHeight="1" x14ac:dyDescent="0.3">
      <c r="A112291" s="12">
        <v>40110</v>
      </c>
      <c r="B112291" s="2" t="s">
        <v>112339</v>
      </c>
      <c r="C112291" s="2" t="s">
        <v>102770</v>
      </c>
      <c r="D112291" s="3" t="s">
        <v>1711</v>
      </c>
      <c r="E112291" s="2" t="s">
        <v>16</v>
      </c>
      <c r="F112291" s="2" t="s">
        <v>17</v>
      </c>
      <c r="G112291" s="4">
        <v>11.55</v>
      </c>
      <c r="H112291" s="2">
        <v>10</v>
      </c>
      <c r="I112291" s="15"/>
      <c r="J112291" s="6"/>
      <c r="K112291" s="6"/>
      <c r="L112291" s="5"/>
    </row>
    <row r="112292" spans="1:12" ht="18" customHeight="1" x14ac:dyDescent="0.3">
      <c r="A112292" s="12">
        <v>40108</v>
      </c>
      <c r="B112292" s="2" t="s">
        <v>112340</v>
      </c>
      <c r="C112292" s="2" t="s">
        <v>102770</v>
      </c>
      <c r="D112292" s="3" t="s">
        <v>1711</v>
      </c>
      <c r="E112292" s="2" t="s">
        <v>16</v>
      </c>
      <c r="F112292" s="2" t="s">
        <v>17</v>
      </c>
      <c r="G112292" s="4">
        <v>11.55</v>
      </c>
      <c r="H112292" s="2">
        <v>10</v>
      </c>
      <c r="I112292" s="15"/>
      <c r="J112292" s="6"/>
      <c r="K112292" s="6"/>
      <c r="L112292" s="5"/>
    </row>
    <row r="112293" spans="1:12" ht="18" customHeight="1" x14ac:dyDescent="0.3">
      <c r="A112293" s="12">
        <v>40109</v>
      </c>
      <c r="B112293" s="2" t="s">
        <v>112341</v>
      </c>
      <c r="C112293" s="2" t="s">
        <v>102770</v>
      </c>
      <c r="D112293" s="3" t="s">
        <v>1711</v>
      </c>
      <c r="E112293" s="2" t="s">
        <v>16</v>
      </c>
      <c r="F112293" s="2" t="s">
        <v>17</v>
      </c>
      <c r="G112293" s="4">
        <v>11.55</v>
      </c>
      <c r="H112293" s="2">
        <v>10</v>
      </c>
      <c r="I112293" s="15"/>
      <c r="J112293" s="6"/>
      <c r="K112293" s="6"/>
      <c r="L112293" s="5"/>
    </row>
    <row r="112294" spans="1:12" ht="18" customHeight="1" x14ac:dyDescent="0.3">
      <c r="A112294" s="12">
        <v>40110</v>
      </c>
      <c r="B112294" s="2" t="s">
        <v>112342</v>
      </c>
      <c r="C112294" s="2" t="s">
        <v>102770</v>
      </c>
      <c r="D112294" s="3" t="s">
        <v>1711</v>
      </c>
      <c r="E112294" s="2" t="s">
        <v>16</v>
      </c>
      <c r="F112294" s="2" t="s">
        <v>17</v>
      </c>
      <c r="G112294" s="4">
        <v>11.55</v>
      </c>
      <c r="H112294" s="2">
        <v>10</v>
      </c>
      <c r="I112294" s="15"/>
      <c r="J112294" s="6"/>
      <c r="K112294" s="6"/>
      <c r="L112294" s="5"/>
    </row>
    <row r="112295" spans="1:12" ht="18" customHeight="1" x14ac:dyDescent="0.3">
      <c r="A112295" s="12">
        <v>40108</v>
      </c>
      <c r="B112295" s="2" t="s">
        <v>112343</v>
      </c>
      <c r="C112295" s="2" t="s">
        <v>102770</v>
      </c>
      <c r="D112295" s="3" t="s">
        <v>1711</v>
      </c>
      <c r="E112295" s="2" t="s">
        <v>16</v>
      </c>
      <c r="F112295" s="2" t="s">
        <v>17</v>
      </c>
      <c r="G112295" s="4">
        <v>11.55</v>
      </c>
      <c r="H112295" s="2">
        <v>10</v>
      </c>
      <c r="I112295" s="15"/>
      <c r="J112295" s="6"/>
      <c r="K112295" s="6"/>
      <c r="L112295" s="5"/>
    </row>
    <row r="112296" spans="1:12" ht="18" customHeight="1" x14ac:dyDescent="0.3">
      <c r="A112296" s="12">
        <v>40109</v>
      </c>
      <c r="B112296" s="2" t="s">
        <v>112344</v>
      </c>
      <c r="C112296" s="2" t="s">
        <v>102770</v>
      </c>
      <c r="D112296" s="3" t="s">
        <v>1711</v>
      </c>
      <c r="E112296" s="2" t="s">
        <v>16</v>
      </c>
      <c r="F112296" s="2" t="s">
        <v>17</v>
      </c>
      <c r="G112296" s="4">
        <v>11.55</v>
      </c>
      <c r="H112296" s="2">
        <v>10</v>
      </c>
      <c r="I112296" s="15"/>
      <c r="J112296" s="6"/>
      <c r="K112296" s="6"/>
      <c r="L112296" s="5"/>
    </row>
    <row r="112297" spans="1:12" ht="18" customHeight="1" x14ac:dyDescent="0.3">
      <c r="A112297" s="12">
        <v>40110</v>
      </c>
      <c r="B112297" s="2" t="s">
        <v>112345</v>
      </c>
      <c r="C112297" s="2" t="s">
        <v>102770</v>
      </c>
      <c r="D112297" s="3" t="s">
        <v>1711</v>
      </c>
      <c r="E112297" s="2" t="s">
        <v>16</v>
      </c>
      <c r="F112297" s="2" t="s">
        <v>17</v>
      </c>
      <c r="G112297" s="4">
        <v>11.55</v>
      </c>
      <c r="H112297" s="2">
        <v>10</v>
      </c>
      <c r="I112297" s="15"/>
      <c r="J112297" s="6"/>
      <c r="K112297" s="6"/>
      <c r="L112297" s="5"/>
    </row>
    <row r="112298" spans="1:12" ht="18" customHeight="1" x14ac:dyDescent="0.3">
      <c r="A112298" s="12">
        <v>40108</v>
      </c>
      <c r="B112298" s="2" t="s">
        <v>112346</v>
      </c>
      <c r="C112298" s="2" t="s">
        <v>102770</v>
      </c>
      <c r="D112298" s="3" t="s">
        <v>1711</v>
      </c>
      <c r="E112298" s="2" t="s">
        <v>16</v>
      </c>
      <c r="F112298" s="2" t="s">
        <v>17</v>
      </c>
      <c r="G112298" s="4">
        <v>11.55</v>
      </c>
      <c r="H112298" s="2">
        <v>10</v>
      </c>
      <c r="I112298" s="15"/>
      <c r="J112298" s="6"/>
      <c r="K112298" s="6"/>
      <c r="L112298" s="5"/>
    </row>
    <row r="112299" spans="1:12" ht="18" customHeight="1" x14ac:dyDescent="0.3">
      <c r="A112299" s="12">
        <v>40109</v>
      </c>
      <c r="B112299" s="2" t="s">
        <v>112347</v>
      </c>
      <c r="C112299" s="2" t="s">
        <v>102770</v>
      </c>
      <c r="D112299" s="3" t="s">
        <v>1711</v>
      </c>
      <c r="E112299" s="2" t="s">
        <v>16</v>
      </c>
      <c r="F112299" s="2" t="s">
        <v>17</v>
      </c>
      <c r="G112299" s="4">
        <v>11.55</v>
      </c>
      <c r="H112299" s="2">
        <v>10</v>
      </c>
      <c r="I112299" s="15"/>
      <c r="J112299" s="6"/>
      <c r="K112299" s="6"/>
      <c r="L112299" s="5"/>
    </row>
    <row r="112300" spans="1:12" ht="18" customHeight="1" x14ac:dyDescent="0.3">
      <c r="A112300" s="12">
        <v>40110</v>
      </c>
      <c r="B112300" s="2" t="s">
        <v>112348</v>
      </c>
      <c r="C112300" s="2" t="s">
        <v>102770</v>
      </c>
      <c r="D112300" s="3" t="s">
        <v>1711</v>
      </c>
      <c r="E112300" s="2" t="s">
        <v>16</v>
      </c>
      <c r="F112300" s="2" t="s">
        <v>17</v>
      </c>
      <c r="G112300" s="4">
        <v>11.55</v>
      </c>
      <c r="H112300" s="2">
        <v>10</v>
      </c>
      <c r="I112300" s="15"/>
      <c r="J112300" s="6"/>
      <c r="K112300" s="6"/>
      <c r="L112300" s="5"/>
    </row>
    <row r="112301" spans="1:12" ht="18" customHeight="1" x14ac:dyDescent="0.3">
      <c r="A112301" s="12">
        <v>40108</v>
      </c>
      <c r="B112301" s="2" t="s">
        <v>112349</v>
      </c>
      <c r="C112301" s="2" t="s">
        <v>102770</v>
      </c>
      <c r="D112301" s="3" t="s">
        <v>1711</v>
      </c>
      <c r="E112301" s="2" t="s">
        <v>16</v>
      </c>
      <c r="F112301" s="2" t="s">
        <v>17</v>
      </c>
      <c r="G112301" s="4">
        <v>11.55</v>
      </c>
      <c r="H112301" s="2">
        <v>10</v>
      </c>
      <c r="I112301" s="15"/>
      <c r="J112301" s="6"/>
      <c r="K112301" s="6"/>
      <c r="L112301" s="5"/>
    </row>
    <row r="112302" spans="1:12" ht="18" customHeight="1" x14ac:dyDescent="0.3">
      <c r="A112302" s="12">
        <v>40109</v>
      </c>
      <c r="B112302" s="2" t="s">
        <v>112350</v>
      </c>
      <c r="C112302" s="2" t="s">
        <v>102770</v>
      </c>
      <c r="D112302" s="3" t="s">
        <v>1711</v>
      </c>
      <c r="E112302" s="2" t="s">
        <v>16</v>
      </c>
      <c r="F112302" s="2" t="s">
        <v>17</v>
      </c>
      <c r="G112302" s="4">
        <v>11.55</v>
      </c>
      <c r="H112302" s="2">
        <v>10</v>
      </c>
      <c r="I112302" s="15"/>
      <c r="J112302" s="6"/>
      <c r="K112302" s="6"/>
      <c r="L112302" s="5"/>
    </row>
    <row r="112303" spans="1:12" ht="18" customHeight="1" x14ac:dyDescent="0.3">
      <c r="A112303" s="12">
        <v>40110</v>
      </c>
      <c r="B112303" s="2" t="s">
        <v>112351</v>
      </c>
      <c r="C112303" s="2" t="s">
        <v>102770</v>
      </c>
      <c r="D112303" s="3" t="s">
        <v>1711</v>
      </c>
      <c r="E112303" s="2" t="s">
        <v>16</v>
      </c>
      <c r="F112303" s="2" t="s">
        <v>17</v>
      </c>
      <c r="G112303" s="4">
        <v>11.55</v>
      </c>
      <c r="H112303" s="2">
        <v>10</v>
      </c>
      <c r="I112303" s="15"/>
      <c r="J112303" s="6"/>
      <c r="K112303" s="6"/>
      <c r="L112303" s="5"/>
    </row>
    <row r="112304" spans="1:12" ht="18" customHeight="1" x14ac:dyDescent="0.3">
      <c r="A112304" s="12">
        <v>40108</v>
      </c>
      <c r="B112304" s="2" t="s">
        <v>112352</v>
      </c>
      <c r="C112304" s="2" t="s">
        <v>102770</v>
      </c>
      <c r="D112304" s="3" t="s">
        <v>1711</v>
      </c>
      <c r="E112304" s="2" t="s">
        <v>16</v>
      </c>
      <c r="F112304" s="2" t="s">
        <v>17</v>
      </c>
      <c r="G112304" s="4">
        <v>11.55</v>
      </c>
      <c r="H112304" s="2">
        <v>10</v>
      </c>
      <c r="I112304" s="15"/>
      <c r="J112304" s="6"/>
      <c r="K112304" s="6"/>
      <c r="L112304" s="5"/>
    </row>
    <row r="112305" spans="1:12" ht="18" customHeight="1" x14ac:dyDescent="0.3">
      <c r="A112305" s="12">
        <v>40109</v>
      </c>
      <c r="B112305" s="2" t="s">
        <v>112353</v>
      </c>
      <c r="C112305" s="2" t="s">
        <v>102770</v>
      </c>
      <c r="D112305" s="3" t="s">
        <v>1711</v>
      </c>
      <c r="E112305" s="2" t="s">
        <v>16</v>
      </c>
      <c r="F112305" s="2" t="s">
        <v>17</v>
      </c>
      <c r="G112305" s="4">
        <v>11.55</v>
      </c>
      <c r="H112305" s="2">
        <v>10</v>
      </c>
      <c r="I112305" s="15"/>
      <c r="J112305" s="6"/>
      <c r="K112305" s="6"/>
      <c r="L112305" s="5"/>
    </row>
    <row r="112306" spans="1:12" ht="18" customHeight="1" x14ac:dyDescent="0.3">
      <c r="A112306" s="12">
        <v>40110</v>
      </c>
      <c r="B112306" s="2" t="s">
        <v>112354</v>
      </c>
      <c r="C112306" s="2" t="s">
        <v>102770</v>
      </c>
      <c r="D112306" s="3" t="s">
        <v>1711</v>
      </c>
      <c r="E112306" s="2" t="s">
        <v>16</v>
      </c>
      <c r="F112306" s="2" t="s">
        <v>17</v>
      </c>
      <c r="G112306" s="4">
        <v>11.55</v>
      </c>
      <c r="H112306" s="2">
        <v>10</v>
      </c>
      <c r="I112306" s="15"/>
      <c r="J112306" s="6"/>
      <c r="K112306" s="6"/>
      <c r="L112306" s="5"/>
    </row>
    <row r="112307" spans="1:12" ht="18" customHeight="1" x14ac:dyDescent="0.3">
      <c r="A112307" s="12">
        <v>40108</v>
      </c>
      <c r="B112307" s="2" t="s">
        <v>112355</v>
      </c>
      <c r="C112307" s="2" t="s">
        <v>102770</v>
      </c>
      <c r="D112307" s="3" t="s">
        <v>1711</v>
      </c>
      <c r="E112307" s="2" t="s">
        <v>16</v>
      </c>
      <c r="F112307" s="2" t="s">
        <v>17</v>
      </c>
      <c r="G112307" s="4">
        <v>11.55</v>
      </c>
      <c r="H112307" s="2">
        <v>10</v>
      </c>
      <c r="I112307" s="15"/>
      <c r="J112307" s="6"/>
      <c r="K112307" s="6"/>
      <c r="L112307" s="5"/>
    </row>
    <row r="112308" spans="1:12" ht="18" customHeight="1" x14ac:dyDescent="0.3">
      <c r="A112308" s="12">
        <v>40109</v>
      </c>
      <c r="B112308" s="2" t="s">
        <v>112356</v>
      </c>
      <c r="C112308" s="2" t="s">
        <v>102770</v>
      </c>
      <c r="D112308" s="3" t="s">
        <v>1711</v>
      </c>
      <c r="E112308" s="2" t="s">
        <v>16</v>
      </c>
      <c r="F112308" s="2" t="s">
        <v>17</v>
      </c>
      <c r="G112308" s="4">
        <v>11.55</v>
      </c>
      <c r="H112308" s="2">
        <v>10</v>
      </c>
      <c r="I112308" s="15"/>
      <c r="J112308" s="6"/>
      <c r="K112308" s="6"/>
      <c r="L112308" s="5"/>
    </row>
    <row r="112309" spans="1:12" ht="18" customHeight="1" x14ac:dyDescent="0.3">
      <c r="A112309" s="12">
        <v>40110</v>
      </c>
      <c r="B112309" s="2" t="s">
        <v>112357</v>
      </c>
      <c r="C112309" s="2" t="s">
        <v>102770</v>
      </c>
      <c r="D112309" s="3" t="s">
        <v>1711</v>
      </c>
      <c r="E112309" s="2" t="s">
        <v>16</v>
      </c>
      <c r="F112309" s="2" t="s">
        <v>17</v>
      </c>
      <c r="G112309" s="4">
        <v>11.55</v>
      </c>
      <c r="H112309" s="2">
        <v>10</v>
      </c>
      <c r="I112309" s="15"/>
      <c r="J112309" s="6"/>
      <c r="K112309" s="6"/>
      <c r="L112309" s="5"/>
    </row>
    <row r="112310" spans="1:12" ht="18" customHeight="1" x14ac:dyDescent="0.3">
      <c r="A112310" s="12">
        <v>40108</v>
      </c>
      <c r="B112310" s="2" t="s">
        <v>112358</v>
      </c>
      <c r="C112310" s="2" t="s">
        <v>102770</v>
      </c>
      <c r="D112310" s="3" t="s">
        <v>1711</v>
      </c>
      <c r="E112310" s="2" t="s">
        <v>16</v>
      </c>
      <c r="F112310" s="2" t="s">
        <v>17</v>
      </c>
      <c r="G112310" s="4">
        <v>11.55</v>
      </c>
      <c r="H112310" s="2">
        <v>10</v>
      </c>
      <c r="I112310" s="15"/>
      <c r="J112310" s="6"/>
      <c r="K112310" s="6"/>
      <c r="L112310" s="5"/>
    </row>
    <row r="112311" spans="1:12" ht="18" customHeight="1" x14ac:dyDescent="0.3">
      <c r="A112311" s="12">
        <v>40109</v>
      </c>
      <c r="B112311" s="2" t="s">
        <v>112359</v>
      </c>
      <c r="C112311" s="2" t="s">
        <v>102770</v>
      </c>
      <c r="D112311" s="3" t="s">
        <v>1711</v>
      </c>
      <c r="E112311" s="2" t="s">
        <v>16</v>
      </c>
      <c r="F112311" s="2" t="s">
        <v>17</v>
      </c>
      <c r="G112311" s="4">
        <v>11.55</v>
      </c>
      <c r="H112311" s="2">
        <v>10</v>
      </c>
      <c r="I112311" s="15"/>
      <c r="J112311" s="6"/>
      <c r="K112311" s="6"/>
      <c r="L112311" s="5"/>
    </row>
    <row r="112312" spans="1:12" ht="18" customHeight="1" x14ac:dyDescent="0.3">
      <c r="A112312" s="12">
        <v>40110</v>
      </c>
      <c r="B112312" s="2" t="s">
        <v>112360</v>
      </c>
      <c r="C112312" s="2" t="s">
        <v>102770</v>
      </c>
      <c r="D112312" s="3" t="s">
        <v>1711</v>
      </c>
      <c r="E112312" s="2" t="s">
        <v>16</v>
      </c>
      <c r="F112312" s="2" t="s">
        <v>17</v>
      </c>
      <c r="G112312" s="4">
        <v>11.55</v>
      </c>
      <c r="H112312" s="2">
        <v>10</v>
      </c>
      <c r="I112312" s="15"/>
      <c r="J112312" s="6"/>
      <c r="K112312" s="6"/>
      <c r="L112312" s="5"/>
    </row>
    <row r="112313" spans="1:12" ht="18" customHeight="1" x14ac:dyDescent="0.3">
      <c r="A112313" s="12">
        <v>40108</v>
      </c>
      <c r="B112313" s="2" t="s">
        <v>112361</v>
      </c>
      <c r="C112313" s="2" t="s">
        <v>102770</v>
      </c>
      <c r="D112313" s="3" t="s">
        <v>1711</v>
      </c>
      <c r="E112313" s="2" t="s">
        <v>16</v>
      </c>
      <c r="F112313" s="2" t="s">
        <v>17</v>
      </c>
      <c r="G112313" s="4">
        <v>11.55</v>
      </c>
      <c r="H112313" s="2">
        <v>10</v>
      </c>
      <c r="I112313" s="15"/>
      <c r="J112313" s="6"/>
      <c r="K112313" s="6"/>
      <c r="L112313" s="5"/>
    </row>
    <row r="112314" spans="1:12" ht="18" customHeight="1" x14ac:dyDescent="0.3">
      <c r="A112314" s="12">
        <v>40109</v>
      </c>
      <c r="B112314" s="2" t="s">
        <v>112362</v>
      </c>
      <c r="C112314" s="2" t="s">
        <v>102770</v>
      </c>
      <c r="D112314" s="3" t="s">
        <v>1711</v>
      </c>
      <c r="E112314" s="2" t="s">
        <v>16</v>
      </c>
      <c r="F112314" s="2" t="s">
        <v>17</v>
      </c>
      <c r="G112314" s="4">
        <v>11.55</v>
      </c>
      <c r="H112314" s="2">
        <v>10</v>
      </c>
      <c r="I112314" s="15"/>
      <c r="J112314" s="6"/>
      <c r="K112314" s="6"/>
      <c r="L112314" s="5"/>
    </row>
    <row r="112315" spans="1:12" ht="18" customHeight="1" x14ac:dyDescent="0.3">
      <c r="A112315" s="12">
        <v>40110</v>
      </c>
      <c r="B112315" s="2" t="s">
        <v>112363</v>
      </c>
      <c r="C112315" s="2" t="s">
        <v>102770</v>
      </c>
      <c r="D112315" s="3" t="s">
        <v>1711</v>
      </c>
      <c r="E112315" s="2" t="s">
        <v>16</v>
      </c>
      <c r="F112315" s="2" t="s">
        <v>17</v>
      </c>
      <c r="G112315" s="4">
        <v>11.55</v>
      </c>
      <c r="H112315" s="2">
        <v>10</v>
      </c>
      <c r="I112315" s="15"/>
      <c r="J112315" s="6"/>
      <c r="K112315" s="6"/>
      <c r="L112315" s="5"/>
    </row>
    <row r="112316" spans="1:12" ht="18" customHeight="1" x14ac:dyDescent="0.3">
      <c r="A112316" s="12">
        <v>40108</v>
      </c>
      <c r="B112316" s="2" t="s">
        <v>112364</v>
      </c>
      <c r="C112316" s="2" t="s">
        <v>102770</v>
      </c>
      <c r="D112316" s="3" t="s">
        <v>1711</v>
      </c>
      <c r="E112316" s="2" t="s">
        <v>16</v>
      </c>
      <c r="F112316" s="2" t="s">
        <v>17</v>
      </c>
      <c r="G112316" s="4">
        <v>11.55</v>
      </c>
      <c r="H112316" s="2">
        <v>10</v>
      </c>
      <c r="I112316" s="15"/>
      <c r="J112316" s="6"/>
      <c r="K112316" s="6"/>
      <c r="L112316" s="5"/>
    </row>
    <row r="112317" spans="1:12" ht="18" customHeight="1" x14ac:dyDescent="0.3">
      <c r="A112317" s="12">
        <v>40109</v>
      </c>
      <c r="B112317" s="2" t="s">
        <v>112365</v>
      </c>
      <c r="C112317" s="2" t="s">
        <v>102770</v>
      </c>
      <c r="D112317" s="3" t="s">
        <v>1711</v>
      </c>
      <c r="E112317" s="2" t="s">
        <v>16</v>
      </c>
      <c r="F112317" s="2" t="s">
        <v>17</v>
      </c>
      <c r="G112317" s="4">
        <v>11.55</v>
      </c>
      <c r="H112317" s="2">
        <v>10</v>
      </c>
      <c r="I112317" s="15"/>
      <c r="J112317" s="6"/>
      <c r="K112317" s="6"/>
      <c r="L112317" s="5"/>
    </row>
    <row r="112318" spans="1:12" ht="18" customHeight="1" x14ac:dyDescent="0.3">
      <c r="A112318" s="12">
        <v>40110</v>
      </c>
      <c r="B112318" s="2" t="s">
        <v>112366</v>
      </c>
      <c r="C112318" s="2" t="s">
        <v>102770</v>
      </c>
      <c r="D112318" s="3" t="s">
        <v>1711</v>
      </c>
      <c r="E112318" s="2" t="s">
        <v>16</v>
      </c>
      <c r="F112318" s="2" t="s">
        <v>17</v>
      </c>
      <c r="G112318" s="4">
        <v>11.55</v>
      </c>
      <c r="H112318" s="2">
        <v>10</v>
      </c>
      <c r="I112318" s="15"/>
      <c r="J112318" s="6"/>
      <c r="K112318" s="6"/>
      <c r="L112318" s="5"/>
    </row>
    <row r="112319" spans="1:12" ht="18" customHeight="1" x14ac:dyDescent="0.3">
      <c r="A112319" s="12">
        <v>40108</v>
      </c>
      <c r="B112319" s="2" t="s">
        <v>112367</v>
      </c>
      <c r="C112319" s="2" t="s">
        <v>102770</v>
      </c>
      <c r="D112319" s="3" t="s">
        <v>1711</v>
      </c>
      <c r="E112319" s="2" t="s">
        <v>16</v>
      </c>
      <c r="F112319" s="2" t="s">
        <v>17</v>
      </c>
      <c r="G112319" s="4">
        <v>11.55</v>
      </c>
      <c r="H112319" s="2">
        <v>10</v>
      </c>
      <c r="I112319" s="15"/>
      <c r="J112319" s="6"/>
      <c r="K112319" s="6"/>
      <c r="L112319" s="5"/>
    </row>
    <row r="112320" spans="1:12" ht="18" customHeight="1" x14ac:dyDescent="0.3">
      <c r="A112320" s="12">
        <v>40109</v>
      </c>
      <c r="B112320" s="2" t="s">
        <v>112368</v>
      </c>
      <c r="C112320" s="2" t="s">
        <v>102770</v>
      </c>
      <c r="D112320" s="3" t="s">
        <v>1711</v>
      </c>
      <c r="E112320" s="2" t="s">
        <v>16</v>
      </c>
      <c r="F112320" s="2" t="s">
        <v>17</v>
      </c>
      <c r="G112320" s="4">
        <v>11.55</v>
      </c>
      <c r="H112320" s="2">
        <v>10</v>
      </c>
      <c r="I112320" s="15"/>
      <c r="J112320" s="6"/>
      <c r="K112320" s="6"/>
      <c r="L112320" s="5"/>
    </row>
    <row r="112321" spans="1:12" ht="18" customHeight="1" x14ac:dyDescent="0.3">
      <c r="A112321" s="12">
        <v>40110</v>
      </c>
      <c r="B112321" s="2" t="s">
        <v>112369</v>
      </c>
      <c r="C112321" s="2" t="s">
        <v>102770</v>
      </c>
      <c r="D112321" s="3" t="s">
        <v>1711</v>
      </c>
      <c r="E112321" s="2" t="s">
        <v>16</v>
      </c>
      <c r="F112321" s="2" t="s">
        <v>17</v>
      </c>
      <c r="G112321" s="4">
        <v>11.55</v>
      </c>
      <c r="H112321" s="2">
        <v>10</v>
      </c>
      <c r="I112321" s="15"/>
      <c r="J112321" s="6"/>
      <c r="K112321" s="6"/>
      <c r="L112321" s="5"/>
    </row>
    <row r="112322" spans="1:12" ht="18" customHeight="1" x14ac:dyDescent="0.3">
      <c r="A112322" s="12">
        <v>40108</v>
      </c>
      <c r="B112322" s="2" t="s">
        <v>112370</v>
      </c>
      <c r="C112322" s="2" t="s">
        <v>102770</v>
      </c>
      <c r="D112322" s="3" t="s">
        <v>1711</v>
      </c>
      <c r="E112322" s="2" t="s">
        <v>16</v>
      </c>
      <c r="F112322" s="2" t="s">
        <v>17</v>
      </c>
      <c r="G112322" s="4">
        <v>11.55</v>
      </c>
      <c r="H112322" s="2">
        <v>10</v>
      </c>
      <c r="I112322" s="15"/>
      <c r="J112322" s="6"/>
      <c r="K112322" s="6"/>
      <c r="L112322" s="5"/>
    </row>
    <row r="112323" spans="1:12" ht="18" customHeight="1" x14ac:dyDescent="0.3">
      <c r="A112323" s="12">
        <v>40109</v>
      </c>
      <c r="B112323" s="2" t="s">
        <v>112371</v>
      </c>
      <c r="C112323" s="2" t="s">
        <v>102770</v>
      </c>
      <c r="D112323" s="3" t="s">
        <v>1711</v>
      </c>
      <c r="E112323" s="2" t="s">
        <v>16</v>
      </c>
      <c r="F112323" s="2" t="s">
        <v>17</v>
      </c>
      <c r="G112323" s="4">
        <v>11.55</v>
      </c>
      <c r="H112323" s="2">
        <v>10</v>
      </c>
      <c r="I112323" s="15"/>
      <c r="J112323" s="6"/>
      <c r="K112323" s="6"/>
      <c r="L112323" s="5"/>
    </row>
    <row r="112324" spans="1:12" ht="18" customHeight="1" x14ac:dyDescent="0.3">
      <c r="A112324" s="12">
        <v>40110</v>
      </c>
      <c r="B112324" s="2" t="s">
        <v>112372</v>
      </c>
      <c r="C112324" s="2" t="s">
        <v>102770</v>
      </c>
      <c r="D112324" s="3" t="s">
        <v>1711</v>
      </c>
      <c r="E112324" s="2" t="s">
        <v>16</v>
      </c>
      <c r="F112324" s="2" t="s">
        <v>17</v>
      </c>
      <c r="G112324" s="4">
        <v>11.55</v>
      </c>
      <c r="H112324" s="2">
        <v>10</v>
      </c>
      <c r="I112324" s="15"/>
      <c r="J112324" s="6"/>
      <c r="K112324" s="6"/>
      <c r="L112324" s="5"/>
    </row>
    <row r="112325" spans="1:12" ht="18" customHeight="1" x14ac:dyDescent="0.3">
      <c r="A112325" s="12">
        <v>40108</v>
      </c>
      <c r="B112325" s="2" t="s">
        <v>112373</v>
      </c>
      <c r="C112325" s="2" t="s">
        <v>102770</v>
      </c>
      <c r="D112325" s="3" t="s">
        <v>1711</v>
      </c>
      <c r="E112325" s="2" t="s">
        <v>16</v>
      </c>
      <c r="F112325" s="2" t="s">
        <v>17</v>
      </c>
      <c r="G112325" s="4">
        <v>11.55</v>
      </c>
      <c r="H112325" s="2">
        <v>10</v>
      </c>
      <c r="I112325" s="15"/>
      <c r="J112325" s="6"/>
      <c r="K112325" s="6"/>
      <c r="L112325" s="5"/>
    </row>
    <row r="112326" spans="1:12" ht="18" customHeight="1" x14ac:dyDescent="0.3">
      <c r="A112326" s="12">
        <v>40109</v>
      </c>
      <c r="B112326" s="2" t="s">
        <v>112374</v>
      </c>
      <c r="C112326" s="2" t="s">
        <v>102770</v>
      </c>
      <c r="D112326" s="3" t="s">
        <v>1711</v>
      </c>
      <c r="E112326" s="2" t="s">
        <v>16</v>
      </c>
      <c r="F112326" s="2" t="s">
        <v>17</v>
      </c>
      <c r="G112326" s="4">
        <v>11.55</v>
      </c>
      <c r="H112326" s="2">
        <v>10</v>
      </c>
      <c r="I112326" s="15"/>
      <c r="J112326" s="6"/>
      <c r="K112326" s="6"/>
      <c r="L112326" s="5"/>
    </row>
    <row r="112327" spans="1:12" ht="18" customHeight="1" x14ac:dyDescent="0.3">
      <c r="A112327" s="12">
        <v>40110</v>
      </c>
      <c r="B112327" s="2" t="s">
        <v>112375</v>
      </c>
      <c r="C112327" s="2" t="s">
        <v>102770</v>
      </c>
      <c r="D112327" s="3" t="s">
        <v>1711</v>
      </c>
      <c r="E112327" s="2" t="s">
        <v>16</v>
      </c>
      <c r="F112327" s="2" t="s">
        <v>17</v>
      </c>
      <c r="G112327" s="4">
        <v>11.55</v>
      </c>
      <c r="H112327" s="2">
        <v>10</v>
      </c>
      <c r="I112327" s="15"/>
      <c r="J112327" s="6"/>
      <c r="K112327" s="6"/>
      <c r="L112327" s="5"/>
    </row>
    <row r="112328" spans="1:12" ht="18" customHeight="1" x14ac:dyDescent="0.3">
      <c r="A112328" s="12">
        <v>40108</v>
      </c>
      <c r="B112328" s="2" t="s">
        <v>112376</v>
      </c>
      <c r="C112328" s="2" t="s">
        <v>102770</v>
      </c>
      <c r="D112328" s="3" t="s">
        <v>1711</v>
      </c>
      <c r="E112328" s="2" t="s">
        <v>16</v>
      </c>
      <c r="F112328" s="2" t="s">
        <v>17</v>
      </c>
      <c r="G112328" s="4">
        <v>11.55</v>
      </c>
      <c r="H112328" s="2">
        <v>10</v>
      </c>
      <c r="I112328" s="15"/>
      <c r="J112328" s="6"/>
      <c r="K112328" s="6"/>
      <c r="L112328" s="5"/>
    </row>
    <row r="112329" spans="1:12" ht="18" customHeight="1" x14ac:dyDescent="0.3">
      <c r="A112329" s="12">
        <v>40109</v>
      </c>
      <c r="B112329" s="2" t="s">
        <v>112377</v>
      </c>
      <c r="C112329" s="2" t="s">
        <v>102770</v>
      </c>
      <c r="D112329" s="3" t="s">
        <v>1711</v>
      </c>
      <c r="E112329" s="2" t="s">
        <v>16</v>
      </c>
      <c r="F112329" s="2" t="s">
        <v>17</v>
      </c>
      <c r="G112329" s="4">
        <v>11.55</v>
      </c>
      <c r="H112329" s="2">
        <v>10</v>
      </c>
      <c r="I112329" s="15"/>
      <c r="J112329" s="6"/>
      <c r="K112329" s="6"/>
      <c r="L112329" s="5"/>
    </row>
    <row r="112330" spans="1:12" ht="18" customHeight="1" x14ac:dyDescent="0.3">
      <c r="A112330" s="12">
        <v>40110</v>
      </c>
      <c r="B112330" s="2" t="s">
        <v>112378</v>
      </c>
      <c r="C112330" s="2" t="s">
        <v>102770</v>
      </c>
      <c r="D112330" s="3" t="s">
        <v>1711</v>
      </c>
      <c r="E112330" s="2" t="s">
        <v>16</v>
      </c>
      <c r="F112330" s="2" t="s">
        <v>17</v>
      </c>
      <c r="G112330" s="4">
        <v>11.55</v>
      </c>
      <c r="H112330" s="2">
        <v>10</v>
      </c>
      <c r="I112330" s="15"/>
      <c r="J112330" s="6"/>
      <c r="K112330" s="6"/>
      <c r="L112330" s="5"/>
    </row>
    <row r="112331" spans="1:12" ht="18" customHeight="1" x14ac:dyDescent="0.3">
      <c r="A112331" s="12">
        <v>40108</v>
      </c>
      <c r="B112331" s="2" t="s">
        <v>112379</v>
      </c>
      <c r="C112331" s="2" t="s">
        <v>102770</v>
      </c>
      <c r="D112331" s="3" t="s">
        <v>1711</v>
      </c>
      <c r="E112331" s="2" t="s">
        <v>16</v>
      </c>
      <c r="F112331" s="2" t="s">
        <v>17</v>
      </c>
      <c r="G112331" s="4">
        <v>11.55</v>
      </c>
      <c r="H112331" s="2">
        <v>10</v>
      </c>
      <c r="I112331" s="15"/>
      <c r="J112331" s="6"/>
      <c r="K112331" s="6"/>
      <c r="L112331" s="5"/>
    </row>
    <row r="112332" spans="1:12" ht="18" customHeight="1" x14ac:dyDescent="0.3">
      <c r="A112332" s="12">
        <v>40109</v>
      </c>
      <c r="B112332" s="2" t="s">
        <v>112380</v>
      </c>
      <c r="C112332" s="2" t="s">
        <v>102770</v>
      </c>
      <c r="D112332" s="3" t="s">
        <v>1711</v>
      </c>
      <c r="E112332" s="2" t="s">
        <v>16</v>
      </c>
      <c r="F112332" s="2" t="s">
        <v>17</v>
      </c>
      <c r="G112332" s="4">
        <v>11.55</v>
      </c>
      <c r="H112332" s="2">
        <v>10</v>
      </c>
      <c r="I112332" s="15"/>
      <c r="J112332" s="6"/>
      <c r="K112332" s="6"/>
      <c r="L112332" s="5"/>
    </row>
    <row r="112333" spans="1:12" ht="18" customHeight="1" x14ac:dyDescent="0.3">
      <c r="A112333" s="12">
        <v>40110</v>
      </c>
      <c r="B112333" s="2" t="s">
        <v>112381</v>
      </c>
      <c r="C112333" s="2" t="s">
        <v>102770</v>
      </c>
      <c r="D112333" s="3" t="s">
        <v>1711</v>
      </c>
      <c r="E112333" s="2" t="s">
        <v>16</v>
      </c>
      <c r="F112333" s="2" t="s">
        <v>17</v>
      </c>
      <c r="G112333" s="4">
        <v>11.55</v>
      </c>
      <c r="H112333" s="2">
        <v>10</v>
      </c>
      <c r="I112333" s="15"/>
      <c r="J112333" s="6"/>
      <c r="K112333" s="6"/>
      <c r="L112333" s="5"/>
    </row>
    <row r="112334" spans="1:12" ht="18" customHeight="1" x14ac:dyDescent="0.3">
      <c r="A112334" s="12">
        <v>40108</v>
      </c>
      <c r="B112334" s="2" t="s">
        <v>112382</v>
      </c>
      <c r="C112334" s="2" t="s">
        <v>102770</v>
      </c>
      <c r="D112334" s="3" t="s">
        <v>1711</v>
      </c>
      <c r="E112334" s="2" t="s">
        <v>16</v>
      </c>
      <c r="F112334" s="2" t="s">
        <v>17</v>
      </c>
      <c r="G112334" s="4">
        <v>11.55</v>
      </c>
      <c r="H112334" s="2">
        <v>10</v>
      </c>
      <c r="I112334" s="15"/>
      <c r="J112334" s="6"/>
      <c r="K112334" s="6"/>
      <c r="L112334" s="5"/>
    </row>
    <row r="112335" spans="1:12" ht="18" customHeight="1" x14ac:dyDescent="0.3">
      <c r="A112335" s="12">
        <v>40109</v>
      </c>
      <c r="B112335" s="2" t="s">
        <v>112383</v>
      </c>
      <c r="C112335" s="2" t="s">
        <v>102770</v>
      </c>
      <c r="D112335" s="3" t="s">
        <v>1711</v>
      </c>
      <c r="E112335" s="2" t="s">
        <v>16</v>
      </c>
      <c r="F112335" s="2" t="s">
        <v>17</v>
      </c>
      <c r="G112335" s="4">
        <v>11.55</v>
      </c>
      <c r="H112335" s="2">
        <v>10</v>
      </c>
      <c r="I112335" s="15"/>
      <c r="J112335" s="6"/>
      <c r="K112335" s="6"/>
      <c r="L112335" s="5"/>
    </row>
    <row r="112336" spans="1:12" ht="18" customHeight="1" x14ac:dyDescent="0.3">
      <c r="A112336" s="12">
        <v>40110</v>
      </c>
      <c r="B112336" s="2" t="s">
        <v>112384</v>
      </c>
      <c r="C112336" s="2" t="s">
        <v>102770</v>
      </c>
      <c r="D112336" s="3" t="s">
        <v>1711</v>
      </c>
      <c r="E112336" s="2" t="s">
        <v>16</v>
      </c>
      <c r="F112336" s="2" t="s">
        <v>17</v>
      </c>
      <c r="G112336" s="4">
        <v>11.55</v>
      </c>
      <c r="H112336" s="2">
        <v>10</v>
      </c>
      <c r="I112336" s="15"/>
      <c r="J112336" s="6"/>
      <c r="K112336" s="6"/>
      <c r="L112336" s="5"/>
    </row>
    <row r="112337" spans="1:12" ht="18" customHeight="1" x14ac:dyDescent="0.3">
      <c r="A112337" s="12">
        <v>40108</v>
      </c>
      <c r="B112337" s="2" t="s">
        <v>112385</v>
      </c>
      <c r="C112337" s="2" t="s">
        <v>102770</v>
      </c>
      <c r="D112337" s="3" t="s">
        <v>1711</v>
      </c>
      <c r="E112337" s="2" t="s">
        <v>16</v>
      </c>
      <c r="F112337" s="2" t="s">
        <v>17</v>
      </c>
      <c r="G112337" s="4">
        <v>11.55</v>
      </c>
      <c r="H112337" s="2">
        <v>10</v>
      </c>
      <c r="I112337" s="15"/>
      <c r="J112337" s="6"/>
      <c r="K112337" s="6"/>
      <c r="L112337" s="5"/>
    </row>
    <row r="112338" spans="1:12" ht="18" customHeight="1" x14ac:dyDescent="0.3">
      <c r="A112338" s="12">
        <v>40109</v>
      </c>
      <c r="B112338" s="2" t="s">
        <v>112386</v>
      </c>
      <c r="C112338" s="2" t="s">
        <v>102770</v>
      </c>
      <c r="D112338" s="3" t="s">
        <v>1711</v>
      </c>
      <c r="E112338" s="2" t="s">
        <v>16</v>
      </c>
      <c r="F112338" s="2" t="s">
        <v>17</v>
      </c>
      <c r="G112338" s="4">
        <v>11.55</v>
      </c>
      <c r="H112338" s="2">
        <v>10</v>
      </c>
      <c r="I112338" s="15"/>
      <c r="J112338" s="6"/>
      <c r="K112338" s="6"/>
      <c r="L112338" s="5"/>
    </row>
    <row r="112339" spans="1:12" ht="18" customHeight="1" x14ac:dyDescent="0.3">
      <c r="A112339" s="12">
        <v>40110</v>
      </c>
      <c r="B112339" s="2" t="s">
        <v>112387</v>
      </c>
      <c r="C112339" s="2" t="s">
        <v>102770</v>
      </c>
      <c r="D112339" s="3" t="s">
        <v>1711</v>
      </c>
      <c r="E112339" s="2" t="s">
        <v>16</v>
      </c>
      <c r="F112339" s="2" t="s">
        <v>17</v>
      </c>
      <c r="G112339" s="4">
        <v>11.55</v>
      </c>
      <c r="H112339" s="2">
        <v>10</v>
      </c>
      <c r="I112339" s="15"/>
      <c r="J112339" s="6"/>
      <c r="K112339" s="6"/>
      <c r="L112339" s="5"/>
    </row>
    <row r="112340" spans="1:12" ht="18" customHeight="1" x14ac:dyDescent="0.3">
      <c r="A112340" s="12">
        <v>40108</v>
      </c>
      <c r="B112340" s="2" t="s">
        <v>112388</v>
      </c>
      <c r="C112340" s="2" t="s">
        <v>102770</v>
      </c>
      <c r="D112340" s="3" t="s">
        <v>1711</v>
      </c>
      <c r="E112340" s="2" t="s">
        <v>16</v>
      </c>
      <c r="F112340" s="2" t="s">
        <v>17</v>
      </c>
      <c r="G112340" s="4">
        <v>11.55</v>
      </c>
      <c r="H112340" s="2">
        <v>10</v>
      </c>
      <c r="I112340" s="15"/>
      <c r="J112340" s="6"/>
      <c r="K112340" s="6"/>
      <c r="L112340" s="5"/>
    </row>
    <row r="112341" spans="1:12" ht="18" customHeight="1" x14ac:dyDescent="0.3">
      <c r="A112341" s="12">
        <v>40109</v>
      </c>
      <c r="B112341" s="2" t="s">
        <v>112389</v>
      </c>
      <c r="C112341" s="2" t="s">
        <v>102770</v>
      </c>
      <c r="D112341" s="3" t="s">
        <v>1711</v>
      </c>
      <c r="E112341" s="2" t="s">
        <v>16</v>
      </c>
      <c r="F112341" s="2" t="s">
        <v>17</v>
      </c>
      <c r="G112341" s="4">
        <v>11.55</v>
      </c>
      <c r="H112341" s="2">
        <v>10</v>
      </c>
      <c r="I112341" s="15"/>
      <c r="J112341" s="6"/>
      <c r="K112341" s="6"/>
      <c r="L112341" s="5"/>
    </row>
    <row r="112342" spans="1:12" ht="18" customHeight="1" x14ac:dyDescent="0.3">
      <c r="A112342" s="12">
        <v>40110</v>
      </c>
      <c r="B112342" s="2" t="s">
        <v>112390</v>
      </c>
      <c r="C112342" s="2" t="s">
        <v>102770</v>
      </c>
      <c r="D112342" s="3" t="s">
        <v>1711</v>
      </c>
      <c r="E112342" s="2" t="s">
        <v>16</v>
      </c>
      <c r="F112342" s="2" t="s">
        <v>17</v>
      </c>
      <c r="G112342" s="4">
        <v>11.55</v>
      </c>
      <c r="H112342" s="2">
        <v>10</v>
      </c>
      <c r="I112342" s="15"/>
      <c r="J112342" s="6"/>
      <c r="K112342" s="6"/>
      <c r="L112342" s="5"/>
    </row>
    <row r="112343" spans="1:12" ht="18" customHeight="1" x14ac:dyDescent="0.3">
      <c r="A112343" s="12">
        <v>40108</v>
      </c>
      <c r="B112343" s="2" t="s">
        <v>112391</v>
      </c>
      <c r="C112343" s="2" t="s">
        <v>102770</v>
      </c>
      <c r="D112343" s="3" t="s">
        <v>1711</v>
      </c>
      <c r="E112343" s="2" t="s">
        <v>16</v>
      </c>
      <c r="F112343" s="2" t="s">
        <v>17</v>
      </c>
      <c r="G112343" s="4">
        <v>11.55</v>
      </c>
      <c r="H112343" s="2">
        <v>10</v>
      </c>
      <c r="I112343" s="15"/>
      <c r="J112343" s="6"/>
      <c r="K112343" s="6"/>
      <c r="L112343" s="5"/>
    </row>
    <row r="112344" spans="1:12" ht="18" customHeight="1" x14ac:dyDescent="0.3">
      <c r="A112344" s="12">
        <v>40109</v>
      </c>
      <c r="B112344" s="2" t="s">
        <v>112392</v>
      </c>
      <c r="C112344" s="2" t="s">
        <v>102770</v>
      </c>
      <c r="D112344" s="3" t="s">
        <v>1711</v>
      </c>
      <c r="E112344" s="2" t="s">
        <v>16</v>
      </c>
      <c r="F112344" s="2" t="s">
        <v>17</v>
      </c>
      <c r="G112344" s="4">
        <v>11.55</v>
      </c>
      <c r="H112344" s="2">
        <v>10</v>
      </c>
      <c r="I112344" s="15"/>
      <c r="J112344" s="6"/>
      <c r="K112344" s="6"/>
      <c r="L112344" s="5"/>
    </row>
    <row r="112345" spans="1:12" ht="18" customHeight="1" x14ac:dyDescent="0.3">
      <c r="A112345" s="12">
        <v>40110</v>
      </c>
      <c r="B112345" s="2" t="s">
        <v>112393</v>
      </c>
      <c r="C112345" s="2" t="s">
        <v>102770</v>
      </c>
      <c r="D112345" s="3" t="s">
        <v>1711</v>
      </c>
      <c r="E112345" s="2" t="s">
        <v>16</v>
      </c>
      <c r="F112345" s="2" t="s">
        <v>17</v>
      </c>
      <c r="G112345" s="4">
        <v>11.55</v>
      </c>
      <c r="H112345" s="2">
        <v>10</v>
      </c>
      <c r="I112345" s="15"/>
      <c r="J112345" s="6"/>
      <c r="K112345" s="6"/>
      <c r="L112345" s="5"/>
    </row>
    <row r="112346" spans="1:12" ht="18" customHeight="1" x14ac:dyDescent="0.3">
      <c r="A112346" s="12">
        <v>40108</v>
      </c>
      <c r="B112346" s="2" t="s">
        <v>112394</v>
      </c>
      <c r="C112346" s="2" t="s">
        <v>102770</v>
      </c>
      <c r="D112346" s="3" t="s">
        <v>1711</v>
      </c>
      <c r="E112346" s="2" t="s">
        <v>16</v>
      </c>
      <c r="F112346" s="2" t="s">
        <v>17</v>
      </c>
      <c r="G112346" s="4">
        <v>11.55</v>
      </c>
      <c r="H112346" s="2">
        <v>10</v>
      </c>
      <c r="I112346" s="15"/>
      <c r="J112346" s="6"/>
      <c r="K112346" s="6"/>
      <c r="L112346" s="5"/>
    </row>
    <row r="112347" spans="1:12" ht="18" customHeight="1" x14ac:dyDescent="0.3">
      <c r="A112347" s="12">
        <v>40109</v>
      </c>
      <c r="B112347" s="2" t="s">
        <v>112395</v>
      </c>
      <c r="C112347" s="2" t="s">
        <v>102770</v>
      </c>
      <c r="D112347" s="3" t="s">
        <v>1711</v>
      </c>
      <c r="E112347" s="2" t="s">
        <v>16</v>
      </c>
      <c r="F112347" s="2" t="s">
        <v>17</v>
      </c>
      <c r="G112347" s="4">
        <v>11.55</v>
      </c>
      <c r="H112347" s="2">
        <v>10</v>
      </c>
      <c r="I112347" s="15"/>
      <c r="J112347" s="6"/>
      <c r="K112347" s="6"/>
      <c r="L112347" s="5"/>
    </row>
    <row r="112348" spans="1:12" ht="18" customHeight="1" x14ac:dyDescent="0.3">
      <c r="A112348" s="12">
        <v>40110</v>
      </c>
      <c r="B112348" s="2" t="s">
        <v>112396</v>
      </c>
      <c r="C112348" s="2" t="s">
        <v>102770</v>
      </c>
      <c r="D112348" s="3" t="s">
        <v>1711</v>
      </c>
      <c r="E112348" s="2" t="s">
        <v>16</v>
      </c>
      <c r="F112348" s="2" t="s">
        <v>17</v>
      </c>
      <c r="G112348" s="4">
        <v>11.55</v>
      </c>
      <c r="H112348" s="2">
        <v>10</v>
      </c>
      <c r="I112348" s="15"/>
      <c r="J112348" s="6"/>
      <c r="K112348" s="6"/>
      <c r="L112348" s="5"/>
    </row>
    <row r="112349" spans="1:12" ht="18" customHeight="1" x14ac:dyDescent="0.3">
      <c r="A112349" s="12">
        <v>40108</v>
      </c>
      <c r="B112349" s="2" t="s">
        <v>112397</v>
      </c>
      <c r="C112349" s="2" t="s">
        <v>102770</v>
      </c>
      <c r="D112349" s="3" t="s">
        <v>1711</v>
      </c>
      <c r="E112349" s="2" t="s">
        <v>16</v>
      </c>
      <c r="F112349" s="2" t="s">
        <v>17</v>
      </c>
      <c r="G112349" s="4">
        <v>11.55</v>
      </c>
      <c r="H112349" s="2">
        <v>10</v>
      </c>
      <c r="I112349" s="15"/>
      <c r="J112349" s="6"/>
      <c r="K112349" s="6"/>
      <c r="L112349" s="5"/>
    </row>
    <row r="112350" spans="1:12" ht="18" customHeight="1" x14ac:dyDescent="0.3">
      <c r="A112350" s="12">
        <v>40109</v>
      </c>
      <c r="B112350" s="2" t="s">
        <v>112398</v>
      </c>
      <c r="C112350" s="2" t="s">
        <v>102770</v>
      </c>
      <c r="D112350" s="3" t="s">
        <v>1711</v>
      </c>
      <c r="E112350" s="2" t="s">
        <v>16</v>
      </c>
      <c r="F112350" s="2" t="s">
        <v>17</v>
      </c>
      <c r="G112350" s="4">
        <v>11.55</v>
      </c>
      <c r="H112350" s="2">
        <v>10</v>
      </c>
      <c r="I112350" s="15"/>
      <c r="J112350" s="6"/>
      <c r="K112350" s="6"/>
      <c r="L112350" s="5"/>
    </row>
    <row r="112351" spans="1:12" ht="18" customHeight="1" x14ac:dyDescent="0.3">
      <c r="A112351" s="12">
        <v>40110</v>
      </c>
      <c r="B112351" s="2" t="s">
        <v>112399</v>
      </c>
      <c r="C112351" s="2" t="s">
        <v>102770</v>
      </c>
      <c r="D112351" s="3" t="s">
        <v>1711</v>
      </c>
      <c r="E112351" s="2" t="s">
        <v>16</v>
      </c>
      <c r="F112351" s="2" t="s">
        <v>17</v>
      </c>
      <c r="G112351" s="4">
        <v>11.55</v>
      </c>
      <c r="H112351" s="2">
        <v>10</v>
      </c>
      <c r="I112351" s="15"/>
      <c r="J112351" s="6"/>
      <c r="K112351" s="6"/>
      <c r="L112351" s="5"/>
    </row>
    <row r="112352" spans="1:12" ht="18" customHeight="1" x14ac:dyDescent="0.3">
      <c r="A112352" s="12">
        <v>40108</v>
      </c>
      <c r="B112352" s="2" t="s">
        <v>112400</v>
      </c>
      <c r="C112352" s="2" t="s">
        <v>102770</v>
      </c>
      <c r="D112352" s="3" t="s">
        <v>1711</v>
      </c>
      <c r="E112352" s="2" t="s">
        <v>16</v>
      </c>
      <c r="F112352" s="2" t="s">
        <v>17</v>
      </c>
      <c r="G112352" s="4">
        <v>11.55</v>
      </c>
      <c r="H112352" s="2">
        <v>10</v>
      </c>
      <c r="I112352" s="15"/>
      <c r="J112352" s="6"/>
      <c r="K112352" s="6"/>
      <c r="L112352" s="5"/>
    </row>
    <row r="112353" spans="1:12" ht="18" customHeight="1" x14ac:dyDescent="0.3">
      <c r="A112353" s="12">
        <v>40109</v>
      </c>
      <c r="B112353" s="2" t="s">
        <v>112401</v>
      </c>
      <c r="C112353" s="2" t="s">
        <v>102770</v>
      </c>
      <c r="D112353" s="3" t="s">
        <v>1711</v>
      </c>
      <c r="E112353" s="2" t="s">
        <v>16</v>
      </c>
      <c r="F112353" s="2" t="s">
        <v>17</v>
      </c>
      <c r="G112353" s="4">
        <v>11.55</v>
      </c>
      <c r="H112353" s="2">
        <v>10</v>
      </c>
      <c r="I112353" s="15"/>
      <c r="J112353" s="6"/>
      <c r="K112353" s="6"/>
      <c r="L112353" s="5"/>
    </row>
    <row r="112354" spans="1:12" ht="18" customHeight="1" x14ac:dyDescent="0.3">
      <c r="A112354" s="12">
        <v>40110</v>
      </c>
      <c r="B112354" s="2" t="s">
        <v>112402</v>
      </c>
      <c r="C112354" s="2" t="s">
        <v>102770</v>
      </c>
      <c r="D112354" s="3" t="s">
        <v>1711</v>
      </c>
      <c r="E112354" s="2" t="s">
        <v>16</v>
      </c>
      <c r="F112354" s="2" t="s">
        <v>17</v>
      </c>
      <c r="G112354" s="4">
        <v>11.55</v>
      </c>
      <c r="H112354" s="2">
        <v>10</v>
      </c>
      <c r="I112354" s="15"/>
      <c r="J112354" s="6"/>
      <c r="K112354" s="6"/>
      <c r="L112354" s="5"/>
    </row>
    <row r="112355" spans="1:12" ht="18" customHeight="1" x14ac:dyDescent="0.3">
      <c r="A112355" s="12">
        <v>40108</v>
      </c>
      <c r="B112355" s="2" t="s">
        <v>112403</v>
      </c>
      <c r="C112355" s="2" t="s">
        <v>102770</v>
      </c>
      <c r="D112355" s="3" t="s">
        <v>1711</v>
      </c>
      <c r="E112355" s="2" t="s">
        <v>16</v>
      </c>
      <c r="F112355" s="2" t="s">
        <v>17</v>
      </c>
      <c r="G112355" s="4">
        <v>11.55</v>
      </c>
      <c r="H112355" s="2">
        <v>10</v>
      </c>
      <c r="I112355" s="15"/>
      <c r="J112355" s="6"/>
      <c r="K112355" s="6"/>
      <c r="L112355" s="5"/>
    </row>
    <row r="112356" spans="1:12" ht="18" customHeight="1" x14ac:dyDescent="0.3">
      <c r="A112356" s="12">
        <v>40109</v>
      </c>
      <c r="B112356" s="2" t="s">
        <v>112404</v>
      </c>
      <c r="C112356" s="2" t="s">
        <v>102770</v>
      </c>
      <c r="D112356" s="3" t="s">
        <v>1711</v>
      </c>
      <c r="E112356" s="2" t="s">
        <v>16</v>
      </c>
      <c r="F112356" s="2" t="s">
        <v>17</v>
      </c>
      <c r="G112356" s="4">
        <v>11.55</v>
      </c>
      <c r="H112356" s="2">
        <v>10</v>
      </c>
      <c r="I112356" s="15"/>
      <c r="J112356" s="6"/>
      <c r="K112356" s="6"/>
      <c r="L112356" s="5"/>
    </row>
    <row r="112357" spans="1:12" ht="18" customHeight="1" x14ac:dyDescent="0.3">
      <c r="A112357" s="12">
        <v>40110</v>
      </c>
      <c r="B112357" s="2" t="s">
        <v>112405</v>
      </c>
      <c r="C112357" s="2" t="s">
        <v>102770</v>
      </c>
      <c r="D112357" s="3" t="s">
        <v>1711</v>
      </c>
      <c r="E112357" s="2" t="s">
        <v>16</v>
      </c>
      <c r="F112357" s="2" t="s">
        <v>17</v>
      </c>
      <c r="G112357" s="4">
        <v>11.55</v>
      </c>
      <c r="H112357" s="2">
        <v>10</v>
      </c>
      <c r="I112357" s="15"/>
      <c r="J112357" s="6"/>
      <c r="K112357" s="6"/>
      <c r="L112357" s="5"/>
    </row>
    <row r="112358" spans="1:12" ht="18" customHeight="1" x14ac:dyDescent="0.3">
      <c r="A112358" s="12">
        <v>40108</v>
      </c>
      <c r="B112358" s="2" t="s">
        <v>112406</v>
      </c>
      <c r="C112358" s="2" t="s">
        <v>102770</v>
      </c>
      <c r="D112358" s="3" t="s">
        <v>1711</v>
      </c>
      <c r="E112358" s="2" t="s">
        <v>16</v>
      </c>
      <c r="F112358" s="2" t="s">
        <v>17</v>
      </c>
      <c r="G112358" s="4">
        <v>11.55</v>
      </c>
      <c r="H112358" s="2">
        <v>10</v>
      </c>
      <c r="I112358" s="15"/>
      <c r="J112358" s="6"/>
      <c r="K112358" s="6"/>
      <c r="L112358" s="5"/>
    </row>
    <row r="112359" spans="1:12" ht="18" customHeight="1" x14ac:dyDescent="0.3">
      <c r="A112359" s="12">
        <v>40109</v>
      </c>
      <c r="B112359" s="2" t="s">
        <v>112407</v>
      </c>
      <c r="C112359" s="2" t="s">
        <v>102770</v>
      </c>
      <c r="D112359" s="3" t="s">
        <v>1711</v>
      </c>
      <c r="E112359" s="2" t="s">
        <v>16</v>
      </c>
      <c r="F112359" s="2" t="s">
        <v>17</v>
      </c>
      <c r="G112359" s="4">
        <v>11.55</v>
      </c>
      <c r="H112359" s="2">
        <v>10</v>
      </c>
      <c r="I112359" s="15"/>
      <c r="J112359" s="6"/>
      <c r="K112359" s="6"/>
      <c r="L112359" s="5"/>
    </row>
    <row r="112360" spans="1:12" ht="18" customHeight="1" x14ac:dyDescent="0.3">
      <c r="A112360" s="12">
        <v>40110</v>
      </c>
      <c r="B112360" s="2" t="s">
        <v>112408</v>
      </c>
      <c r="C112360" s="2" t="s">
        <v>102770</v>
      </c>
      <c r="D112360" s="3" t="s">
        <v>1711</v>
      </c>
      <c r="E112360" s="2" t="s">
        <v>16</v>
      </c>
      <c r="F112360" s="2" t="s">
        <v>17</v>
      </c>
      <c r="G112360" s="4">
        <v>11.55</v>
      </c>
      <c r="H112360" s="2">
        <v>10</v>
      </c>
      <c r="I112360" s="15"/>
      <c r="J112360" s="6"/>
      <c r="K112360" s="6"/>
      <c r="L112360" s="5"/>
    </row>
    <row r="112361" spans="1:12" ht="18" customHeight="1" x14ac:dyDescent="0.3">
      <c r="A112361" s="12">
        <v>40108</v>
      </c>
      <c r="B112361" s="2" t="s">
        <v>112409</v>
      </c>
      <c r="C112361" s="2" t="s">
        <v>102770</v>
      </c>
      <c r="D112361" s="3" t="s">
        <v>1711</v>
      </c>
      <c r="E112361" s="2" t="s">
        <v>16</v>
      </c>
      <c r="F112361" s="2" t="s">
        <v>17</v>
      </c>
      <c r="G112361" s="4">
        <v>11.55</v>
      </c>
      <c r="H112361" s="2">
        <v>10</v>
      </c>
      <c r="I112361" s="15"/>
      <c r="J112361" s="6"/>
      <c r="K112361" s="6"/>
      <c r="L112361" s="5"/>
    </row>
    <row r="112362" spans="1:12" ht="18" customHeight="1" x14ac:dyDescent="0.3">
      <c r="A112362" s="12">
        <v>40109</v>
      </c>
      <c r="B112362" s="2" t="s">
        <v>112410</v>
      </c>
      <c r="C112362" s="2" t="s">
        <v>102770</v>
      </c>
      <c r="D112362" s="3" t="s">
        <v>1711</v>
      </c>
      <c r="E112362" s="2" t="s">
        <v>16</v>
      </c>
      <c r="F112362" s="2" t="s">
        <v>17</v>
      </c>
      <c r="G112362" s="4">
        <v>11.55</v>
      </c>
      <c r="H112362" s="2">
        <v>10</v>
      </c>
      <c r="I112362" s="15"/>
      <c r="J112362" s="6"/>
      <c r="K112362" s="6"/>
      <c r="L112362" s="5"/>
    </row>
    <row r="112363" spans="1:12" ht="18" customHeight="1" x14ac:dyDescent="0.3">
      <c r="A112363" s="12">
        <v>40110</v>
      </c>
      <c r="B112363" s="2" t="s">
        <v>112411</v>
      </c>
      <c r="C112363" s="2" t="s">
        <v>102770</v>
      </c>
      <c r="D112363" s="3" t="s">
        <v>1711</v>
      </c>
      <c r="E112363" s="2" t="s">
        <v>16</v>
      </c>
      <c r="F112363" s="2" t="s">
        <v>17</v>
      </c>
      <c r="G112363" s="4">
        <v>11.55</v>
      </c>
      <c r="H112363" s="2">
        <v>10</v>
      </c>
      <c r="I112363" s="15"/>
      <c r="J112363" s="6"/>
      <c r="K112363" s="6"/>
      <c r="L112363" s="5"/>
    </row>
    <row r="112364" spans="1:12" ht="18" customHeight="1" x14ac:dyDescent="0.3">
      <c r="A112364" s="12">
        <v>40108</v>
      </c>
      <c r="B112364" s="2" t="s">
        <v>112412</v>
      </c>
      <c r="C112364" s="2" t="s">
        <v>102770</v>
      </c>
      <c r="D112364" s="3" t="s">
        <v>1711</v>
      </c>
      <c r="E112364" s="2" t="s">
        <v>16</v>
      </c>
      <c r="F112364" s="2" t="s">
        <v>17</v>
      </c>
      <c r="G112364" s="4">
        <v>11.55</v>
      </c>
      <c r="H112364" s="2">
        <v>10</v>
      </c>
      <c r="I112364" s="15"/>
      <c r="J112364" s="6"/>
      <c r="K112364" s="6"/>
      <c r="L112364" s="5"/>
    </row>
    <row r="112365" spans="1:12" ht="18" customHeight="1" x14ac:dyDescent="0.3">
      <c r="A112365" s="12">
        <v>40109</v>
      </c>
      <c r="B112365" s="2" t="s">
        <v>112413</v>
      </c>
      <c r="C112365" s="2" t="s">
        <v>102770</v>
      </c>
      <c r="D112365" s="3" t="s">
        <v>1711</v>
      </c>
      <c r="E112365" s="2" t="s">
        <v>16</v>
      </c>
      <c r="F112365" s="2" t="s">
        <v>17</v>
      </c>
      <c r="G112365" s="4">
        <v>11.55</v>
      </c>
      <c r="H112365" s="2">
        <v>10</v>
      </c>
      <c r="I112365" s="15"/>
      <c r="J112365" s="6"/>
      <c r="K112365" s="6"/>
      <c r="L112365" s="5"/>
    </row>
    <row r="112366" spans="1:12" ht="18" customHeight="1" x14ac:dyDescent="0.3">
      <c r="A112366" s="12">
        <v>40110</v>
      </c>
      <c r="B112366" s="2" t="s">
        <v>112414</v>
      </c>
      <c r="C112366" s="2" t="s">
        <v>102770</v>
      </c>
      <c r="D112366" s="3" t="s">
        <v>1711</v>
      </c>
      <c r="E112366" s="2" t="s">
        <v>16</v>
      </c>
      <c r="F112366" s="2" t="s">
        <v>17</v>
      </c>
      <c r="G112366" s="4">
        <v>11.55</v>
      </c>
      <c r="H112366" s="2">
        <v>10</v>
      </c>
      <c r="I112366" s="15"/>
      <c r="J112366" s="6"/>
      <c r="K112366" s="6"/>
      <c r="L112366" s="5"/>
    </row>
    <row r="112367" spans="1:12" ht="18" customHeight="1" x14ac:dyDescent="0.3">
      <c r="A112367" s="12">
        <v>40108</v>
      </c>
      <c r="B112367" s="2" t="s">
        <v>112415</v>
      </c>
      <c r="C112367" s="2" t="s">
        <v>102770</v>
      </c>
      <c r="D112367" s="3" t="s">
        <v>1711</v>
      </c>
      <c r="E112367" s="2" t="s">
        <v>16</v>
      </c>
      <c r="F112367" s="2" t="s">
        <v>17</v>
      </c>
      <c r="G112367" s="4">
        <v>11.55</v>
      </c>
      <c r="H112367" s="2">
        <v>10</v>
      </c>
      <c r="I112367" s="15"/>
      <c r="J112367" s="6"/>
      <c r="K112367" s="6"/>
      <c r="L112367" s="5"/>
    </row>
    <row r="112368" spans="1:12" ht="18" customHeight="1" x14ac:dyDescent="0.3">
      <c r="A112368" s="12">
        <v>40109</v>
      </c>
      <c r="B112368" s="2" t="s">
        <v>112416</v>
      </c>
      <c r="C112368" s="2" t="s">
        <v>102770</v>
      </c>
      <c r="D112368" s="3" t="s">
        <v>1711</v>
      </c>
      <c r="E112368" s="2" t="s">
        <v>16</v>
      </c>
      <c r="F112368" s="2" t="s">
        <v>17</v>
      </c>
      <c r="G112368" s="4">
        <v>11.55</v>
      </c>
      <c r="H112368" s="2">
        <v>10</v>
      </c>
      <c r="I112368" s="15"/>
      <c r="J112368" s="6"/>
      <c r="K112368" s="6"/>
      <c r="L112368" s="5"/>
    </row>
    <row r="112369" spans="1:12" ht="18" customHeight="1" x14ac:dyDescent="0.3">
      <c r="A112369" s="12">
        <v>40110</v>
      </c>
      <c r="B112369" s="2" t="s">
        <v>112417</v>
      </c>
      <c r="C112369" s="2" t="s">
        <v>102770</v>
      </c>
      <c r="D112369" s="3" t="s">
        <v>1711</v>
      </c>
      <c r="E112369" s="2" t="s">
        <v>16</v>
      </c>
      <c r="F112369" s="2" t="s">
        <v>17</v>
      </c>
      <c r="G112369" s="4">
        <v>11.55</v>
      </c>
      <c r="H112369" s="2">
        <v>10</v>
      </c>
      <c r="I112369" s="15"/>
      <c r="J112369" s="6"/>
      <c r="K112369" s="6"/>
      <c r="L112369" s="5"/>
    </row>
    <row r="112370" spans="1:12" ht="18" customHeight="1" x14ac:dyDescent="0.3">
      <c r="A112370" s="12">
        <v>40108</v>
      </c>
      <c r="B112370" s="2" t="s">
        <v>112418</v>
      </c>
      <c r="C112370" s="2" t="s">
        <v>102770</v>
      </c>
      <c r="D112370" s="3" t="s">
        <v>1711</v>
      </c>
      <c r="E112370" s="2" t="s">
        <v>16</v>
      </c>
      <c r="F112370" s="2" t="s">
        <v>17</v>
      </c>
      <c r="G112370" s="4">
        <v>11.55</v>
      </c>
      <c r="H112370" s="2">
        <v>10</v>
      </c>
      <c r="I112370" s="15"/>
      <c r="J112370" s="6"/>
      <c r="K112370" s="6"/>
      <c r="L112370" s="5"/>
    </row>
    <row r="112371" spans="1:12" ht="18" customHeight="1" x14ac:dyDescent="0.3">
      <c r="A112371" s="12">
        <v>40109</v>
      </c>
      <c r="B112371" s="2" t="s">
        <v>112419</v>
      </c>
      <c r="C112371" s="2" t="s">
        <v>102770</v>
      </c>
      <c r="D112371" s="3" t="s">
        <v>1711</v>
      </c>
      <c r="E112371" s="2" t="s">
        <v>16</v>
      </c>
      <c r="F112371" s="2" t="s">
        <v>17</v>
      </c>
      <c r="G112371" s="4">
        <v>11.55</v>
      </c>
      <c r="H112371" s="2">
        <v>10</v>
      </c>
      <c r="I112371" s="15"/>
      <c r="J112371" s="6"/>
      <c r="K112371" s="6"/>
      <c r="L112371" s="5"/>
    </row>
    <row r="112372" spans="1:12" ht="18" customHeight="1" x14ac:dyDescent="0.3">
      <c r="A112372" s="12">
        <v>40110</v>
      </c>
      <c r="B112372" s="2" t="s">
        <v>112420</v>
      </c>
      <c r="C112372" s="2" t="s">
        <v>102770</v>
      </c>
      <c r="D112372" s="3" t="s">
        <v>1711</v>
      </c>
      <c r="E112372" s="2" t="s">
        <v>16</v>
      </c>
      <c r="F112372" s="2" t="s">
        <v>17</v>
      </c>
      <c r="G112372" s="4">
        <v>11.55</v>
      </c>
      <c r="H112372" s="2">
        <v>10</v>
      </c>
      <c r="I112372" s="15"/>
      <c r="J112372" s="6"/>
      <c r="K112372" s="6"/>
      <c r="L112372" s="5"/>
    </row>
    <row r="112373" spans="1:12" ht="18" customHeight="1" x14ac:dyDescent="0.3">
      <c r="A112373" s="12">
        <v>40108</v>
      </c>
      <c r="B112373" s="2" t="s">
        <v>112421</v>
      </c>
      <c r="C112373" s="2" t="s">
        <v>102770</v>
      </c>
      <c r="D112373" s="3" t="s">
        <v>1711</v>
      </c>
      <c r="E112373" s="2" t="s">
        <v>16</v>
      </c>
      <c r="F112373" s="2" t="s">
        <v>17</v>
      </c>
      <c r="G112373" s="4">
        <v>11.55</v>
      </c>
      <c r="H112373" s="2">
        <v>10</v>
      </c>
      <c r="I112373" s="15"/>
      <c r="J112373" s="6"/>
      <c r="K112373" s="6"/>
      <c r="L112373" s="5"/>
    </row>
    <row r="112374" spans="1:12" ht="18" customHeight="1" x14ac:dyDescent="0.3">
      <c r="A112374" s="12">
        <v>40109</v>
      </c>
      <c r="B112374" s="2" t="s">
        <v>112422</v>
      </c>
      <c r="C112374" s="2" t="s">
        <v>102770</v>
      </c>
      <c r="D112374" s="3" t="s">
        <v>1711</v>
      </c>
      <c r="E112374" s="2" t="s">
        <v>16</v>
      </c>
      <c r="F112374" s="2" t="s">
        <v>17</v>
      </c>
      <c r="G112374" s="4">
        <v>11.55</v>
      </c>
      <c r="H112374" s="2">
        <v>10</v>
      </c>
      <c r="I112374" s="15"/>
      <c r="J112374" s="6"/>
      <c r="K112374" s="6"/>
      <c r="L112374" s="5"/>
    </row>
    <row r="112375" spans="1:12" ht="18" customHeight="1" x14ac:dyDescent="0.3">
      <c r="A112375" s="12">
        <v>40110</v>
      </c>
      <c r="B112375" s="2" t="s">
        <v>112423</v>
      </c>
      <c r="C112375" s="2" t="s">
        <v>102770</v>
      </c>
      <c r="D112375" s="3" t="s">
        <v>1711</v>
      </c>
      <c r="E112375" s="2" t="s">
        <v>16</v>
      </c>
      <c r="F112375" s="2" t="s">
        <v>17</v>
      </c>
      <c r="G112375" s="4">
        <v>11.55</v>
      </c>
      <c r="H112375" s="2">
        <v>10</v>
      </c>
      <c r="I112375" s="15"/>
      <c r="J112375" s="6"/>
      <c r="K112375" s="6"/>
      <c r="L112375" s="5"/>
    </row>
    <row r="112376" spans="1:12" ht="18" customHeight="1" x14ac:dyDescent="0.3">
      <c r="A112376" s="12">
        <v>40108</v>
      </c>
      <c r="B112376" s="2" t="s">
        <v>112424</v>
      </c>
      <c r="C112376" s="2" t="s">
        <v>102770</v>
      </c>
      <c r="D112376" s="3" t="s">
        <v>1711</v>
      </c>
      <c r="E112376" s="2" t="s">
        <v>16</v>
      </c>
      <c r="F112376" s="2" t="s">
        <v>17</v>
      </c>
      <c r="G112376" s="4">
        <v>11.55</v>
      </c>
      <c r="H112376" s="2">
        <v>10</v>
      </c>
      <c r="I112376" s="15"/>
      <c r="J112376" s="6"/>
      <c r="K112376" s="6"/>
      <c r="L112376" s="5"/>
    </row>
    <row r="112377" spans="1:12" ht="18" customHeight="1" x14ac:dyDescent="0.3">
      <c r="A112377" s="12">
        <v>40109</v>
      </c>
      <c r="B112377" s="2" t="s">
        <v>112425</v>
      </c>
      <c r="C112377" s="2" t="s">
        <v>102770</v>
      </c>
      <c r="D112377" s="3" t="s">
        <v>1711</v>
      </c>
      <c r="E112377" s="2" t="s">
        <v>16</v>
      </c>
      <c r="F112377" s="2" t="s">
        <v>17</v>
      </c>
      <c r="G112377" s="4">
        <v>11.55</v>
      </c>
      <c r="H112377" s="2">
        <v>10</v>
      </c>
      <c r="I112377" s="15"/>
      <c r="J112377" s="6"/>
      <c r="K112377" s="6"/>
      <c r="L112377" s="5"/>
    </row>
    <row r="112378" spans="1:12" ht="18" customHeight="1" x14ac:dyDescent="0.3">
      <c r="A112378" s="12">
        <v>40110</v>
      </c>
      <c r="B112378" s="2" t="s">
        <v>112426</v>
      </c>
      <c r="C112378" s="2" t="s">
        <v>102770</v>
      </c>
      <c r="D112378" s="3" t="s">
        <v>1711</v>
      </c>
      <c r="E112378" s="2" t="s">
        <v>16</v>
      </c>
      <c r="F112378" s="2" t="s">
        <v>17</v>
      </c>
      <c r="G112378" s="4">
        <v>11.55</v>
      </c>
      <c r="H112378" s="2">
        <v>10</v>
      </c>
      <c r="I112378" s="15"/>
      <c r="J112378" s="6"/>
      <c r="K112378" s="6"/>
      <c r="L112378" s="5"/>
    </row>
    <row r="112379" spans="1:12" ht="18" customHeight="1" x14ac:dyDescent="0.3">
      <c r="A112379" s="12">
        <v>40108</v>
      </c>
      <c r="B112379" s="2" t="s">
        <v>112427</v>
      </c>
      <c r="C112379" s="2" t="s">
        <v>102770</v>
      </c>
      <c r="D112379" s="3" t="s">
        <v>1711</v>
      </c>
      <c r="E112379" s="2" t="s">
        <v>16</v>
      </c>
      <c r="F112379" s="2" t="s">
        <v>17</v>
      </c>
      <c r="G112379" s="4">
        <v>11.55</v>
      </c>
      <c r="H112379" s="2">
        <v>10</v>
      </c>
      <c r="I112379" s="15"/>
      <c r="J112379" s="6"/>
      <c r="K112379" s="6"/>
      <c r="L112379" s="5"/>
    </row>
    <row r="112380" spans="1:12" ht="18" customHeight="1" x14ac:dyDescent="0.3">
      <c r="A112380" s="12">
        <v>40109</v>
      </c>
      <c r="B112380" s="2" t="s">
        <v>112428</v>
      </c>
      <c r="C112380" s="2" t="s">
        <v>102770</v>
      </c>
      <c r="D112380" s="3" t="s">
        <v>1711</v>
      </c>
      <c r="E112380" s="2" t="s">
        <v>16</v>
      </c>
      <c r="F112380" s="2" t="s">
        <v>17</v>
      </c>
      <c r="G112380" s="4">
        <v>11.55</v>
      </c>
      <c r="H112380" s="2">
        <v>10</v>
      </c>
      <c r="I112380" s="15"/>
      <c r="J112380" s="6"/>
      <c r="K112380" s="6"/>
      <c r="L112380" s="5"/>
    </row>
    <row r="112381" spans="1:12" ht="18" customHeight="1" x14ac:dyDescent="0.3">
      <c r="A112381" s="12">
        <v>40110</v>
      </c>
      <c r="B112381" s="2" t="s">
        <v>112429</v>
      </c>
      <c r="C112381" s="2" t="s">
        <v>102770</v>
      </c>
      <c r="D112381" s="3" t="s">
        <v>1711</v>
      </c>
      <c r="E112381" s="2" t="s">
        <v>16</v>
      </c>
      <c r="F112381" s="2" t="s">
        <v>17</v>
      </c>
      <c r="G112381" s="4">
        <v>11.55</v>
      </c>
      <c r="H112381" s="2">
        <v>10</v>
      </c>
      <c r="I112381" s="15"/>
      <c r="J112381" s="6"/>
      <c r="K112381" s="6"/>
      <c r="L112381" s="5"/>
    </row>
    <row r="112382" spans="1:12" ht="18" customHeight="1" x14ac:dyDescent="0.3">
      <c r="A112382" s="12">
        <v>40108</v>
      </c>
      <c r="B112382" s="2" t="s">
        <v>112430</v>
      </c>
      <c r="C112382" s="2" t="s">
        <v>102770</v>
      </c>
      <c r="D112382" s="3" t="s">
        <v>1711</v>
      </c>
      <c r="E112382" s="2" t="s">
        <v>16</v>
      </c>
      <c r="F112382" s="2" t="s">
        <v>17</v>
      </c>
      <c r="G112382" s="4">
        <v>11.55</v>
      </c>
      <c r="H112382" s="2">
        <v>10</v>
      </c>
      <c r="I112382" s="15"/>
      <c r="J112382" s="6"/>
      <c r="K112382" s="6"/>
      <c r="L112382" s="5"/>
    </row>
    <row r="112383" spans="1:12" ht="18" customHeight="1" x14ac:dyDescent="0.3">
      <c r="A112383" s="12">
        <v>40109</v>
      </c>
      <c r="B112383" s="2" t="s">
        <v>112431</v>
      </c>
      <c r="C112383" s="2" t="s">
        <v>102770</v>
      </c>
      <c r="D112383" s="3" t="s">
        <v>1711</v>
      </c>
      <c r="E112383" s="2" t="s">
        <v>16</v>
      </c>
      <c r="F112383" s="2" t="s">
        <v>17</v>
      </c>
      <c r="G112383" s="4">
        <v>11.55</v>
      </c>
      <c r="H112383" s="2">
        <v>10</v>
      </c>
      <c r="I112383" s="15"/>
      <c r="J112383" s="6"/>
      <c r="K112383" s="6"/>
      <c r="L112383" s="5"/>
    </row>
    <row r="112384" spans="1:12" ht="18" customHeight="1" x14ac:dyDescent="0.3">
      <c r="A112384" s="12">
        <v>40110</v>
      </c>
      <c r="B112384" s="2" t="s">
        <v>112432</v>
      </c>
      <c r="C112384" s="2" t="s">
        <v>102770</v>
      </c>
      <c r="D112384" s="3" t="s">
        <v>1711</v>
      </c>
      <c r="E112384" s="2" t="s">
        <v>16</v>
      </c>
      <c r="F112384" s="2" t="s">
        <v>17</v>
      </c>
      <c r="G112384" s="4">
        <v>11.55</v>
      </c>
      <c r="H112384" s="2">
        <v>10</v>
      </c>
      <c r="I112384" s="15"/>
      <c r="J112384" s="6"/>
      <c r="K112384" s="6"/>
      <c r="L112384" s="5"/>
    </row>
    <row r="112385" spans="1:12" ht="18" customHeight="1" x14ac:dyDescent="0.3">
      <c r="A112385" s="12">
        <v>40108</v>
      </c>
      <c r="B112385" s="2" t="s">
        <v>112433</v>
      </c>
      <c r="C112385" s="2" t="s">
        <v>102770</v>
      </c>
      <c r="D112385" s="3" t="s">
        <v>1711</v>
      </c>
      <c r="E112385" s="2" t="s">
        <v>16</v>
      </c>
      <c r="F112385" s="2" t="s">
        <v>17</v>
      </c>
      <c r="G112385" s="4">
        <v>11.55</v>
      </c>
      <c r="H112385" s="2">
        <v>10</v>
      </c>
      <c r="I112385" s="15"/>
      <c r="J112385" s="6"/>
      <c r="K112385" s="6"/>
      <c r="L112385" s="5"/>
    </row>
    <row r="112386" spans="1:12" ht="18" customHeight="1" x14ac:dyDescent="0.3">
      <c r="A112386" s="12">
        <v>40109</v>
      </c>
      <c r="B112386" s="2" t="s">
        <v>112434</v>
      </c>
      <c r="C112386" s="2" t="s">
        <v>102770</v>
      </c>
      <c r="D112386" s="3" t="s">
        <v>1711</v>
      </c>
      <c r="E112386" s="2" t="s">
        <v>16</v>
      </c>
      <c r="F112386" s="2" t="s">
        <v>17</v>
      </c>
      <c r="G112386" s="4">
        <v>11.55</v>
      </c>
      <c r="H112386" s="2">
        <v>10</v>
      </c>
      <c r="I112386" s="15"/>
      <c r="J112386" s="6"/>
      <c r="K112386" s="6"/>
      <c r="L112386" s="5"/>
    </row>
    <row r="112387" spans="1:12" ht="18" customHeight="1" x14ac:dyDescent="0.3">
      <c r="A112387" s="12">
        <v>40110</v>
      </c>
      <c r="B112387" s="2" t="s">
        <v>112435</v>
      </c>
      <c r="C112387" s="2" t="s">
        <v>102770</v>
      </c>
      <c r="D112387" s="3" t="s">
        <v>1711</v>
      </c>
      <c r="E112387" s="2" t="s">
        <v>16</v>
      </c>
      <c r="F112387" s="2" t="s">
        <v>17</v>
      </c>
      <c r="G112387" s="4">
        <v>11.55</v>
      </c>
      <c r="H112387" s="2">
        <v>10</v>
      </c>
      <c r="I112387" s="15"/>
      <c r="J112387" s="6"/>
      <c r="K112387" s="6"/>
      <c r="L112387" s="5"/>
    </row>
    <row r="112388" spans="1:12" ht="18" customHeight="1" x14ac:dyDescent="0.3">
      <c r="A112388" s="12">
        <v>40108</v>
      </c>
      <c r="B112388" s="2" t="s">
        <v>112436</v>
      </c>
      <c r="C112388" s="2" t="s">
        <v>102770</v>
      </c>
      <c r="D112388" s="3" t="s">
        <v>1711</v>
      </c>
      <c r="E112388" s="2" t="s">
        <v>16</v>
      </c>
      <c r="F112388" s="2" t="s">
        <v>17</v>
      </c>
      <c r="G112388" s="4">
        <v>11.55</v>
      </c>
      <c r="H112388" s="2">
        <v>10</v>
      </c>
      <c r="I112388" s="15"/>
      <c r="J112388" s="6"/>
      <c r="K112388" s="6"/>
      <c r="L112388" s="5"/>
    </row>
    <row r="112389" spans="1:12" ht="18" customHeight="1" x14ac:dyDescent="0.3">
      <c r="A112389" s="12">
        <v>40109</v>
      </c>
      <c r="B112389" s="2" t="s">
        <v>112437</v>
      </c>
      <c r="C112389" s="2" t="s">
        <v>102770</v>
      </c>
      <c r="D112389" s="3" t="s">
        <v>1711</v>
      </c>
      <c r="E112389" s="2" t="s">
        <v>16</v>
      </c>
      <c r="F112389" s="2" t="s">
        <v>17</v>
      </c>
      <c r="G112389" s="4">
        <v>11.55</v>
      </c>
      <c r="H112389" s="2">
        <v>10</v>
      </c>
      <c r="I112389" s="15"/>
      <c r="J112389" s="6"/>
      <c r="K112389" s="6"/>
      <c r="L112389" s="5"/>
    </row>
    <row r="112390" spans="1:12" ht="18" customHeight="1" x14ac:dyDescent="0.3">
      <c r="A112390" s="12">
        <v>40110</v>
      </c>
      <c r="B112390" s="2" t="s">
        <v>112438</v>
      </c>
      <c r="C112390" s="2" t="s">
        <v>102770</v>
      </c>
      <c r="D112390" s="3" t="s">
        <v>1711</v>
      </c>
      <c r="E112390" s="2" t="s">
        <v>16</v>
      </c>
      <c r="F112390" s="2" t="s">
        <v>17</v>
      </c>
      <c r="G112390" s="4">
        <v>11.55</v>
      </c>
      <c r="H112390" s="2">
        <v>10</v>
      </c>
      <c r="I112390" s="15"/>
      <c r="J112390" s="6"/>
      <c r="K112390" s="6"/>
      <c r="L112390" s="5"/>
    </row>
    <row r="112391" spans="1:12" ht="18" customHeight="1" x14ac:dyDescent="0.3">
      <c r="A112391" s="12">
        <v>40108</v>
      </c>
      <c r="B112391" s="2" t="s">
        <v>112439</v>
      </c>
      <c r="C112391" s="2" t="s">
        <v>102770</v>
      </c>
      <c r="D112391" s="3" t="s">
        <v>1711</v>
      </c>
      <c r="E112391" s="2" t="s">
        <v>16</v>
      </c>
      <c r="F112391" s="2" t="s">
        <v>17</v>
      </c>
      <c r="G112391" s="4">
        <v>11.55</v>
      </c>
      <c r="H112391" s="2">
        <v>10</v>
      </c>
      <c r="I112391" s="15"/>
      <c r="J112391" s="6"/>
      <c r="K112391" s="6"/>
      <c r="L112391" s="5"/>
    </row>
    <row r="112392" spans="1:12" ht="18" customHeight="1" x14ac:dyDescent="0.3">
      <c r="A112392" s="12">
        <v>40109</v>
      </c>
      <c r="B112392" s="2" t="s">
        <v>112440</v>
      </c>
      <c r="C112392" s="2" t="s">
        <v>102770</v>
      </c>
      <c r="D112392" s="3" t="s">
        <v>1711</v>
      </c>
      <c r="E112392" s="2" t="s">
        <v>16</v>
      </c>
      <c r="F112392" s="2" t="s">
        <v>17</v>
      </c>
      <c r="G112392" s="4">
        <v>11.55</v>
      </c>
      <c r="H112392" s="2">
        <v>10</v>
      </c>
      <c r="I112392" s="15"/>
      <c r="J112392" s="6"/>
      <c r="K112392" s="6"/>
      <c r="L112392" s="5"/>
    </row>
    <row r="112393" spans="1:12" ht="18" customHeight="1" x14ac:dyDescent="0.3">
      <c r="A112393" s="12">
        <v>40110</v>
      </c>
      <c r="B112393" s="2" t="s">
        <v>112441</v>
      </c>
      <c r="C112393" s="2" t="s">
        <v>102770</v>
      </c>
      <c r="D112393" s="3" t="s">
        <v>1711</v>
      </c>
      <c r="E112393" s="2" t="s">
        <v>16</v>
      </c>
      <c r="F112393" s="2" t="s">
        <v>17</v>
      </c>
      <c r="G112393" s="4">
        <v>11.55</v>
      </c>
      <c r="H112393" s="2">
        <v>10</v>
      </c>
      <c r="I112393" s="15"/>
      <c r="J112393" s="6"/>
      <c r="K112393" s="6"/>
      <c r="L112393" s="5"/>
    </row>
    <row r="112394" spans="1:12" ht="18" customHeight="1" x14ac:dyDescent="0.3">
      <c r="A112394" s="12">
        <v>40108</v>
      </c>
      <c r="B112394" s="2" t="s">
        <v>112442</v>
      </c>
      <c r="C112394" s="2" t="s">
        <v>102770</v>
      </c>
      <c r="D112394" s="3" t="s">
        <v>1711</v>
      </c>
      <c r="E112394" s="2" t="s">
        <v>16</v>
      </c>
      <c r="F112394" s="2" t="s">
        <v>17</v>
      </c>
      <c r="G112394" s="4">
        <v>11.55</v>
      </c>
      <c r="H112394" s="2">
        <v>10</v>
      </c>
      <c r="I112394" s="15"/>
      <c r="J112394" s="6"/>
      <c r="K112394" s="6"/>
      <c r="L112394" s="5"/>
    </row>
    <row r="112395" spans="1:12" ht="18" customHeight="1" x14ac:dyDescent="0.3">
      <c r="A112395" s="12">
        <v>40109</v>
      </c>
      <c r="B112395" s="2" t="s">
        <v>112443</v>
      </c>
      <c r="C112395" s="2" t="s">
        <v>102770</v>
      </c>
      <c r="D112395" s="3" t="s">
        <v>1711</v>
      </c>
      <c r="E112395" s="2" t="s">
        <v>16</v>
      </c>
      <c r="F112395" s="2" t="s">
        <v>17</v>
      </c>
      <c r="G112395" s="4">
        <v>11.55</v>
      </c>
      <c r="H112395" s="2">
        <v>10</v>
      </c>
      <c r="I112395" s="15"/>
      <c r="J112395" s="6"/>
      <c r="K112395" s="6"/>
      <c r="L112395" s="5"/>
    </row>
    <row r="112396" spans="1:12" ht="18" customHeight="1" x14ac:dyDescent="0.3">
      <c r="A112396" s="12">
        <v>40110</v>
      </c>
      <c r="B112396" s="2" t="s">
        <v>112444</v>
      </c>
      <c r="C112396" s="2" t="s">
        <v>102770</v>
      </c>
      <c r="D112396" s="3" t="s">
        <v>1711</v>
      </c>
      <c r="E112396" s="2" t="s">
        <v>16</v>
      </c>
      <c r="F112396" s="2" t="s">
        <v>17</v>
      </c>
      <c r="G112396" s="4">
        <v>11.55</v>
      </c>
      <c r="H112396" s="2">
        <v>10</v>
      </c>
      <c r="I112396" s="15"/>
      <c r="J112396" s="6"/>
      <c r="K112396" s="6"/>
      <c r="L112396" s="5"/>
    </row>
    <row r="112397" spans="1:12" ht="18" customHeight="1" x14ac:dyDescent="0.3">
      <c r="A112397" s="12">
        <v>40108</v>
      </c>
      <c r="B112397" s="2" t="s">
        <v>112445</v>
      </c>
      <c r="C112397" s="2" t="s">
        <v>102770</v>
      </c>
      <c r="D112397" s="3" t="s">
        <v>1711</v>
      </c>
      <c r="E112397" s="2" t="s">
        <v>16</v>
      </c>
      <c r="F112397" s="2" t="s">
        <v>17</v>
      </c>
      <c r="G112397" s="4">
        <v>11.55</v>
      </c>
      <c r="H112397" s="2">
        <v>10</v>
      </c>
      <c r="I112397" s="15"/>
      <c r="J112397" s="6"/>
      <c r="K112397" s="6"/>
      <c r="L112397" s="5"/>
    </row>
    <row r="112398" spans="1:12" ht="18" customHeight="1" x14ac:dyDescent="0.3">
      <c r="A112398" s="12">
        <v>40109</v>
      </c>
      <c r="B112398" s="2" t="s">
        <v>112446</v>
      </c>
      <c r="C112398" s="2" t="s">
        <v>102770</v>
      </c>
      <c r="D112398" s="3" t="s">
        <v>1711</v>
      </c>
      <c r="E112398" s="2" t="s">
        <v>16</v>
      </c>
      <c r="F112398" s="2" t="s">
        <v>17</v>
      </c>
      <c r="G112398" s="4">
        <v>11.55</v>
      </c>
      <c r="H112398" s="2">
        <v>10</v>
      </c>
      <c r="I112398" s="15"/>
      <c r="J112398" s="6"/>
      <c r="K112398" s="6"/>
      <c r="L112398" s="5"/>
    </row>
    <row r="112399" spans="1:12" ht="18" customHeight="1" x14ac:dyDescent="0.3">
      <c r="A112399" s="12">
        <v>40110</v>
      </c>
      <c r="B112399" s="2" t="s">
        <v>112447</v>
      </c>
      <c r="C112399" s="2" t="s">
        <v>102770</v>
      </c>
      <c r="D112399" s="3" t="s">
        <v>1711</v>
      </c>
      <c r="E112399" s="2" t="s">
        <v>16</v>
      </c>
      <c r="F112399" s="2" t="s">
        <v>17</v>
      </c>
      <c r="G112399" s="4">
        <v>11.55</v>
      </c>
      <c r="H112399" s="2">
        <v>10</v>
      </c>
      <c r="I112399" s="15"/>
      <c r="J112399" s="6"/>
      <c r="K112399" s="6"/>
      <c r="L112399" s="5"/>
    </row>
    <row r="112400" spans="1:12" ht="18" customHeight="1" x14ac:dyDescent="0.3">
      <c r="A112400" s="12">
        <v>40108</v>
      </c>
      <c r="B112400" s="2" t="s">
        <v>112448</v>
      </c>
      <c r="C112400" s="2" t="s">
        <v>102770</v>
      </c>
      <c r="D112400" s="3" t="s">
        <v>1711</v>
      </c>
      <c r="E112400" s="2" t="s">
        <v>16</v>
      </c>
      <c r="F112400" s="2" t="s">
        <v>17</v>
      </c>
      <c r="G112400" s="4">
        <v>11.55</v>
      </c>
      <c r="H112400" s="2">
        <v>10</v>
      </c>
      <c r="I112400" s="15"/>
      <c r="J112400" s="6"/>
      <c r="K112400" s="6"/>
      <c r="L112400" s="5"/>
    </row>
    <row r="112401" spans="1:12" ht="18" customHeight="1" x14ac:dyDescent="0.3">
      <c r="A112401" s="12">
        <v>40109</v>
      </c>
      <c r="B112401" s="2" t="s">
        <v>112449</v>
      </c>
      <c r="C112401" s="2" t="s">
        <v>102770</v>
      </c>
      <c r="D112401" s="3" t="s">
        <v>1711</v>
      </c>
      <c r="E112401" s="2" t="s">
        <v>16</v>
      </c>
      <c r="F112401" s="2" t="s">
        <v>17</v>
      </c>
      <c r="G112401" s="4">
        <v>11.55</v>
      </c>
      <c r="H112401" s="2">
        <v>10</v>
      </c>
      <c r="I112401" s="15"/>
      <c r="J112401" s="6"/>
      <c r="K112401" s="6"/>
      <c r="L112401" s="5"/>
    </row>
    <row r="112402" spans="1:12" ht="18" customHeight="1" x14ac:dyDescent="0.3">
      <c r="A112402" s="12">
        <v>40110</v>
      </c>
      <c r="B112402" s="2" t="s">
        <v>112450</v>
      </c>
      <c r="C112402" s="2" t="s">
        <v>102770</v>
      </c>
      <c r="D112402" s="3" t="s">
        <v>1711</v>
      </c>
      <c r="E112402" s="2" t="s">
        <v>16</v>
      </c>
      <c r="F112402" s="2" t="s">
        <v>17</v>
      </c>
      <c r="G112402" s="4">
        <v>11.55</v>
      </c>
      <c r="H112402" s="2">
        <v>10</v>
      </c>
      <c r="I112402" s="15"/>
      <c r="J112402" s="6"/>
      <c r="K112402" s="6"/>
      <c r="L112402" s="5"/>
    </row>
    <row r="112403" spans="1:12" ht="18" customHeight="1" x14ac:dyDescent="0.3">
      <c r="A112403" s="12">
        <v>40108</v>
      </c>
      <c r="B112403" s="2" t="s">
        <v>112451</v>
      </c>
      <c r="C112403" s="2" t="s">
        <v>102770</v>
      </c>
      <c r="D112403" s="3" t="s">
        <v>1711</v>
      </c>
      <c r="E112403" s="2" t="s">
        <v>16</v>
      </c>
      <c r="F112403" s="2" t="s">
        <v>17</v>
      </c>
      <c r="G112403" s="4">
        <v>11.55</v>
      </c>
      <c r="H112403" s="2">
        <v>10</v>
      </c>
      <c r="I112403" s="15"/>
      <c r="J112403" s="6"/>
      <c r="K112403" s="6"/>
      <c r="L112403" s="5"/>
    </row>
    <row r="112404" spans="1:12" ht="18" customHeight="1" x14ac:dyDescent="0.3">
      <c r="A112404" s="12">
        <v>40109</v>
      </c>
      <c r="B112404" s="2" t="s">
        <v>112452</v>
      </c>
      <c r="C112404" s="2" t="s">
        <v>102770</v>
      </c>
      <c r="D112404" s="3" t="s">
        <v>1711</v>
      </c>
      <c r="E112404" s="2" t="s">
        <v>16</v>
      </c>
      <c r="F112404" s="2" t="s">
        <v>17</v>
      </c>
      <c r="G112404" s="4">
        <v>11.55</v>
      </c>
      <c r="H112404" s="2">
        <v>10</v>
      </c>
      <c r="I112404" s="15"/>
      <c r="J112404" s="6"/>
      <c r="K112404" s="6"/>
      <c r="L112404" s="5"/>
    </row>
    <row r="112405" spans="1:12" ht="18" customHeight="1" x14ac:dyDescent="0.3">
      <c r="A112405" s="12">
        <v>40110</v>
      </c>
      <c r="B112405" s="2" t="s">
        <v>112453</v>
      </c>
      <c r="C112405" s="2" t="s">
        <v>102770</v>
      </c>
      <c r="D112405" s="3" t="s">
        <v>1711</v>
      </c>
      <c r="E112405" s="2" t="s">
        <v>16</v>
      </c>
      <c r="F112405" s="2" t="s">
        <v>17</v>
      </c>
      <c r="G112405" s="4">
        <v>11.55</v>
      </c>
      <c r="H112405" s="2">
        <v>10</v>
      </c>
      <c r="I112405" s="15"/>
      <c r="J112405" s="6"/>
      <c r="K112405" s="6"/>
      <c r="L112405" s="5"/>
    </row>
    <row r="112406" spans="1:12" ht="18" customHeight="1" x14ac:dyDescent="0.3">
      <c r="A112406" s="12">
        <v>40108</v>
      </c>
      <c r="B112406" s="2" t="s">
        <v>112454</v>
      </c>
      <c r="C112406" s="2" t="s">
        <v>102770</v>
      </c>
      <c r="D112406" s="3" t="s">
        <v>1711</v>
      </c>
      <c r="E112406" s="2" t="s">
        <v>16</v>
      </c>
      <c r="F112406" s="2" t="s">
        <v>17</v>
      </c>
      <c r="G112406" s="4">
        <v>11.55</v>
      </c>
      <c r="H112406" s="2">
        <v>10</v>
      </c>
      <c r="I112406" s="15"/>
      <c r="J112406" s="6"/>
      <c r="K112406" s="6"/>
      <c r="L112406" s="5"/>
    </row>
    <row r="112407" spans="1:12" ht="18" customHeight="1" x14ac:dyDescent="0.3">
      <c r="A112407" s="12">
        <v>40109</v>
      </c>
      <c r="B112407" s="2" t="s">
        <v>112455</v>
      </c>
      <c r="C112407" s="2" t="s">
        <v>102770</v>
      </c>
      <c r="D112407" s="3" t="s">
        <v>1711</v>
      </c>
      <c r="E112407" s="2" t="s">
        <v>16</v>
      </c>
      <c r="F112407" s="2" t="s">
        <v>17</v>
      </c>
      <c r="G112407" s="4">
        <v>11.55</v>
      </c>
      <c r="H112407" s="2">
        <v>10</v>
      </c>
      <c r="I112407" s="15"/>
      <c r="J112407" s="6"/>
      <c r="K112407" s="6"/>
      <c r="L112407" s="5"/>
    </row>
    <row r="112408" spans="1:12" ht="18" customHeight="1" x14ac:dyDescent="0.3">
      <c r="A112408" s="12">
        <v>40110</v>
      </c>
      <c r="B112408" s="2" t="s">
        <v>112456</v>
      </c>
      <c r="C112408" s="2" t="s">
        <v>102770</v>
      </c>
      <c r="D112408" s="3" t="s">
        <v>1711</v>
      </c>
      <c r="E112408" s="2" t="s">
        <v>16</v>
      </c>
      <c r="F112408" s="2" t="s">
        <v>17</v>
      </c>
      <c r="G112408" s="4">
        <v>11.55</v>
      </c>
      <c r="H112408" s="2">
        <v>10</v>
      </c>
      <c r="I112408" s="15"/>
      <c r="J112408" s="6"/>
      <c r="K112408" s="6"/>
      <c r="L112408" s="5"/>
    </row>
    <row r="112409" spans="1:12" ht="18" customHeight="1" x14ac:dyDescent="0.3">
      <c r="A112409" s="12">
        <v>40108</v>
      </c>
      <c r="B112409" s="2" t="s">
        <v>112457</v>
      </c>
      <c r="C112409" s="2" t="s">
        <v>102770</v>
      </c>
      <c r="D112409" s="3" t="s">
        <v>1711</v>
      </c>
      <c r="E112409" s="2" t="s">
        <v>16</v>
      </c>
      <c r="F112409" s="2" t="s">
        <v>17</v>
      </c>
      <c r="G112409" s="4">
        <v>11.55</v>
      </c>
      <c r="H112409" s="2">
        <v>10</v>
      </c>
      <c r="I112409" s="15"/>
      <c r="J112409" s="6"/>
      <c r="K112409" s="6"/>
      <c r="L112409" s="5"/>
    </row>
    <row r="112410" spans="1:12" ht="18" customHeight="1" x14ac:dyDescent="0.3">
      <c r="A112410" s="12">
        <v>40109</v>
      </c>
      <c r="B112410" s="2" t="s">
        <v>112458</v>
      </c>
      <c r="C112410" s="2" t="s">
        <v>102770</v>
      </c>
      <c r="D112410" s="3" t="s">
        <v>1711</v>
      </c>
      <c r="E112410" s="2" t="s">
        <v>16</v>
      </c>
      <c r="F112410" s="2" t="s">
        <v>17</v>
      </c>
      <c r="G112410" s="4">
        <v>11.55</v>
      </c>
      <c r="H112410" s="2">
        <v>10</v>
      </c>
      <c r="I112410" s="15"/>
      <c r="J112410" s="6"/>
      <c r="K112410" s="6"/>
      <c r="L112410" s="5"/>
    </row>
    <row r="112411" spans="1:12" ht="18" customHeight="1" x14ac:dyDescent="0.3">
      <c r="A112411" s="12">
        <v>40110</v>
      </c>
      <c r="B112411" s="2" t="s">
        <v>112459</v>
      </c>
      <c r="C112411" s="2" t="s">
        <v>102770</v>
      </c>
      <c r="D112411" s="3" t="s">
        <v>1711</v>
      </c>
      <c r="E112411" s="2" t="s">
        <v>16</v>
      </c>
      <c r="F112411" s="2" t="s">
        <v>17</v>
      </c>
      <c r="G112411" s="4">
        <v>11.55</v>
      </c>
      <c r="H112411" s="2">
        <v>10</v>
      </c>
      <c r="I112411" s="15"/>
      <c r="J112411" s="6"/>
      <c r="K112411" s="6"/>
      <c r="L112411" s="5"/>
    </row>
    <row r="112412" spans="1:12" ht="18" customHeight="1" x14ac:dyDescent="0.3">
      <c r="A112412" s="12">
        <v>40108</v>
      </c>
      <c r="B112412" s="2" t="s">
        <v>112460</v>
      </c>
      <c r="C112412" s="2" t="s">
        <v>102770</v>
      </c>
      <c r="D112412" s="3" t="s">
        <v>1711</v>
      </c>
      <c r="E112412" s="2" t="s">
        <v>16</v>
      </c>
      <c r="F112412" s="2" t="s">
        <v>17</v>
      </c>
      <c r="G112412" s="4">
        <v>11.55</v>
      </c>
      <c r="H112412" s="2">
        <v>10</v>
      </c>
      <c r="I112412" s="15"/>
      <c r="J112412" s="6"/>
      <c r="K112412" s="6"/>
      <c r="L112412" s="5"/>
    </row>
    <row r="112413" spans="1:12" ht="18" customHeight="1" x14ac:dyDescent="0.3">
      <c r="A112413" s="12">
        <v>40109</v>
      </c>
      <c r="B112413" s="2" t="s">
        <v>112461</v>
      </c>
      <c r="C112413" s="2" t="s">
        <v>102770</v>
      </c>
      <c r="D112413" s="3" t="s">
        <v>1711</v>
      </c>
      <c r="E112413" s="2" t="s">
        <v>16</v>
      </c>
      <c r="F112413" s="2" t="s">
        <v>17</v>
      </c>
      <c r="G112413" s="4">
        <v>11.55</v>
      </c>
      <c r="H112413" s="2">
        <v>10</v>
      </c>
      <c r="I112413" s="15"/>
      <c r="J112413" s="6"/>
      <c r="K112413" s="6"/>
      <c r="L112413" s="5"/>
    </row>
    <row r="112414" spans="1:12" ht="18" customHeight="1" x14ac:dyDescent="0.3">
      <c r="A112414" s="12">
        <v>40110</v>
      </c>
      <c r="B112414" s="2" t="s">
        <v>112462</v>
      </c>
      <c r="C112414" s="2" t="s">
        <v>102770</v>
      </c>
      <c r="D112414" s="3" t="s">
        <v>1711</v>
      </c>
      <c r="E112414" s="2" t="s">
        <v>16</v>
      </c>
      <c r="F112414" s="2" t="s">
        <v>17</v>
      </c>
      <c r="G112414" s="4">
        <v>11.55</v>
      </c>
      <c r="H112414" s="2">
        <v>10</v>
      </c>
      <c r="I112414" s="15"/>
      <c r="J112414" s="6"/>
      <c r="K112414" s="6"/>
      <c r="L112414" s="5"/>
    </row>
    <row r="112415" spans="1:12" ht="18" customHeight="1" x14ac:dyDescent="0.3">
      <c r="A112415" s="12">
        <v>40108</v>
      </c>
      <c r="B112415" s="2" t="s">
        <v>112463</v>
      </c>
      <c r="C112415" s="2" t="s">
        <v>102770</v>
      </c>
      <c r="D112415" s="3" t="s">
        <v>1711</v>
      </c>
      <c r="E112415" s="2" t="s">
        <v>16</v>
      </c>
      <c r="F112415" s="2" t="s">
        <v>17</v>
      </c>
      <c r="G112415" s="4">
        <v>11.55</v>
      </c>
      <c r="H112415" s="2">
        <v>10</v>
      </c>
      <c r="I112415" s="15"/>
      <c r="J112415" s="6"/>
      <c r="K112415" s="6"/>
      <c r="L112415" s="5"/>
    </row>
    <row r="112416" spans="1:12" ht="18" customHeight="1" x14ac:dyDescent="0.3">
      <c r="A112416" s="12">
        <v>40109</v>
      </c>
      <c r="B112416" s="2" t="s">
        <v>112464</v>
      </c>
      <c r="C112416" s="2" t="s">
        <v>102770</v>
      </c>
      <c r="D112416" s="3" t="s">
        <v>1711</v>
      </c>
      <c r="E112416" s="2" t="s">
        <v>16</v>
      </c>
      <c r="F112416" s="2" t="s">
        <v>17</v>
      </c>
      <c r="G112416" s="4">
        <v>11.55</v>
      </c>
      <c r="H112416" s="2">
        <v>10</v>
      </c>
      <c r="I112416" s="15"/>
      <c r="J112416" s="6"/>
      <c r="K112416" s="6"/>
      <c r="L112416" s="5"/>
    </row>
    <row r="112417" spans="1:12" ht="18" customHeight="1" x14ac:dyDescent="0.3">
      <c r="A112417" s="12">
        <v>40110</v>
      </c>
      <c r="B112417" s="2" t="s">
        <v>112465</v>
      </c>
      <c r="C112417" s="2" t="s">
        <v>102770</v>
      </c>
      <c r="D112417" s="3" t="s">
        <v>1711</v>
      </c>
      <c r="E112417" s="2" t="s">
        <v>16</v>
      </c>
      <c r="F112417" s="2" t="s">
        <v>17</v>
      </c>
      <c r="G112417" s="4">
        <v>11.55</v>
      </c>
      <c r="H112417" s="2">
        <v>10</v>
      </c>
      <c r="I112417" s="15"/>
      <c r="J112417" s="6"/>
      <c r="K112417" s="6"/>
      <c r="L112417" s="5"/>
    </row>
    <row r="112418" spans="1:12" ht="18" customHeight="1" x14ac:dyDescent="0.3">
      <c r="A112418" s="12">
        <v>40108</v>
      </c>
      <c r="B112418" s="2" t="s">
        <v>112466</v>
      </c>
      <c r="C112418" s="2" t="s">
        <v>102770</v>
      </c>
      <c r="D112418" s="3" t="s">
        <v>1711</v>
      </c>
      <c r="E112418" s="2" t="s">
        <v>16</v>
      </c>
      <c r="F112418" s="2" t="s">
        <v>17</v>
      </c>
      <c r="G112418" s="4">
        <v>11.55</v>
      </c>
      <c r="H112418" s="2">
        <v>10</v>
      </c>
      <c r="I112418" s="15"/>
      <c r="J112418" s="6"/>
      <c r="K112418" s="6"/>
      <c r="L112418" s="5"/>
    </row>
    <row r="112419" spans="1:12" ht="18" customHeight="1" x14ac:dyDescent="0.3">
      <c r="A112419" s="12">
        <v>40109</v>
      </c>
      <c r="B112419" s="2" t="s">
        <v>112467</v>
      </c>
      <c r="C112419" s="2" t="s">
        <v>102770</v>
      </c>
      <c r="D112419" s="3" t="s">
        <v>1711</v>
      </c>
      <c r="E112419" s="2" t="s">
        <v>16</v>
      </c>
      <c r="F112419" s="2" t="s">
        <v>17</v>
      </c>
      <c r="G112419" s="4">
        <v>11.55</v>
      </c>
      <c r="H112419" s="2">
        <v>10</v>
      </c>
      <c r="I112419" s="15"/>
      <c r="J112419" s="6"/>
      <c r="K112419" s="6"/>
      <c r="L112419" s="5"/>
    </row>
    <row r="112420" spans="1:12" ht="18" customHeight="1" x14ac:dyDescent="0.3">
      <c r="A112420" s="12">
        <v>40110</v>
      </c>
      <c r="B112420" s="2" t="s">
        <v>112468</v>
      </c>
      <c r="C112420" s="2" t="s">
        <v>102770</v>
      </c>
      <c r="D112420" s="3" t="s">
        <v>1711</v>
      </c>
      <c r="E112420" s="2" t="s">
        <v>16</v>
      </c>
      <c r="F112420" s="2" t="s">
        <v>17</v>
      </c>
      <c r="G112420" s="4">
        <v>11.55</v>
      </c>
      <c r="H112420" s="2">
        <v>10</v>
      </c>
      <c r="I112420" s="15"/>
      <c r="J112420" s="6"/>
      <c r="K112420" s="6"/>
      <c r="L112420" s="5"/>
    </row>
    <row r="112421" spans="1:12" ht="18" customHeight="1" x14ac:dyDescent="0.3">
      <c r="A112421" s="12">
        <v>40108</v>
      </c>
      <c r="B112421" s="2" t="s">
        <v>112469</v>
      </c>
      <c r="C112421" s="2" t="s">
        <v>102770</v>
      </c>
      <c r="D112421" s="3" t="s">
        <v>1711</v>
      </c>
      <c r="E112421" s="2" t="s">
        <v>16</v>
      </c>
      <c r="F112421" s="2" t="s">
        <v>17</v>
      </c>
      <c r="G112421" s="4">
        <v>11.55</v>
      </c>
      <c r="H112421" s="2">
        <v>10</v>
      </c>
      <c r="I112421" s="15"/>
      <c r="J112421" s="6"/>
      <c r="K112421" s="6"/>
      <c r="L112421" s="5"/>
    </row>
    <row r="112422" spans="1:12" ht="18" customHeight="1" x14ac:dyDescent="0.3">
      <c r="A112422" s="12">
        <v>40109</v>
      </c>
      <c r="B112422" s="2" t="s">
        <v>112470</v>
      </c>
      <c r="C112422" s="2" t="s">
        <v>102770</v>
      </c>
      <c r="D112422" s="3" t="s">
        <v>1711</v>
      </c>
      <c r="E112422" s="2" t="s">
        <v>16</v>
      </c>
      <c r="F112422" s="2" t="s">
        <v>17</v>
      </c>
      <c r="G112422" s="4">
        <v>11.55</v>
      </c>
      <c r="H112422" s="2">
        <v>10</v>
      </c>
      <c r="I112422" s="15"/>
      <c r="J112422" s="6"/>
      <c r="K112422" s="6"/>
      <c r="L112422" s="5"/>
    </row>
    <row r="112423" spans="1:12" ht="18" customHeight="1" x14ac:dyDescent="0.3">
      <c r="A112423" s="12">
        <v>40110</v>
      </c>
      <c r="B112423" s="2" t="s">
        <v>112471</v>
      </c>
      <c r="C112423" s="2" t="s">
        <v>102770</v>
      </c>
      <c r="D112423" s="3" t="s">
        <v>1711</v>
      </c>
      <c r="E112423" s="2" t="s">
        <v>16</v>
      </c>
      <c r="F112423" s="2" t="s">
        <v>17</v>
      </c>
      <c r="G112423" s="4">
        <v>11.55</v>
      </c>
      <c r="H112423" s="2">
        <v>10</v>
      </c>
      <c r="I112423" s="15"/>
      <c r="J112423" s="6"/>
      <c r="K112423" s="6"/>
      <c r="L112423" s="5"/>
    </row>
    <row r="112424" spans="1:12" ht="18" customHeight="1" x14ac:dyDescent="0.3">
      <c r="A112424" s="12">
        <v>40108</v>
      </c>
      <c r="B112424" s="2" t="s">
        <v>112472</v>
      </c>
      <c r="C112424" s="2" t="s">
        <v>102770</v>
      </c>
      <c r="D112424" s="3" t="s">
        <v>1711</v>
      </c>
      <c r="E112424" s="2" t="s">
        <v>16</v>
      </c>
      <c r="F112424" s="2" t="s">
        <v>17</v>
      </c>
      <c r="G112424" s="4">
        <v>11.55</v>
      </c>
      <c r="H112424" s="2">
        <v>10</v>
      </c>
      <c r="I112424" s="15"/>
      <c r="J112424" s="6"/>
      <c r="K112424" s="6"/>
      <c r="L112424" s="5"/>
    </row>
    <row r="112425" spans="1:12" ht="18" customHeight="1" x14ac:dyDescent="0.3">
      <c r="A112425" s="12">
        <v>40109</v>
      </c>
      <c r="B112425" s="2" t="s">
        <v>112473</v>
      </c>
      <c r="C112425" s="2" t="s">
        <v>102770</v>
      </c>
      <c r="D112425" s="3" t="s">
        <v>1711</v>
      </c>
      <c r="E112425" s="2" t="s">
        <v>16</v>
      </c>
      <c r="F112425" s="2" t="s">
        <v>17</v>
      </c>
      <c r="G112425" s="4">
        <v>11.55</v>
      </c>
      <c r="H112425" s="2">
        <v>10</v>
      </c>
      <c r="I112425" s="15"/>
      <c r="J112425" s="6"/>
      <c r="K112425" s="6"/>
      <c r="L112425" s="5"/>
    </row>
    <row r="112426" spans="1:12" ht="18" customHeight="1" x14ac:dyDescent="0.3">
      <c r="A112426" s="12">
        <v>40110</v>
      </c>
      <c r="B112426" s="2" t="s">
        <v>112474</v>
      </c>
      <c r="C112426" s="2" t="s">
        <v>102770</v>
      </c>
      <c r="D112426" s="3" t="s">
        <v>1711</v>
      </c>
      <c r="E112426" s="2" t="s">
        <v>16</v>
      </c>
      <c r="F112426" s="2" t="s">
        <v>17</v>
      </c>
      <c r="G112426" s="4">
        <v>11.55</v>
      </c>
      <c r="H112426" s="2">
        <v>10</v>
      </c>
      <c r="I112426" s="15"/>
      <c r="J112426" s="6"/>
      <c r="K112426" s="6"/>
      <c r="L112426" s="5"/>
    </row>
    <row r="112427" spans="1:12" ht="18" customHeight="1" x14ac:dyDescent="0.3">
      <c r="A112427" s="12">
        <v>40108</v>
      </c>
      <c r="B112427" s="2" t="s">
        <v>112475</v>
      </c>
      <c r="C112427" s="2" t="s">
        <v>102770</v>
      </c>
      <c r="D112427" s="3" t="s">
        <v>1711</v>
      </c>
      <c r="E112427" s="2" t="s">
        <v>16</v>
      </c>
      <c r="F112427" s="2" t="s">
        <v>17</v>
      </c>
      <c r="G112427" s="4">
        <v>11.55</v>
      </c>
      <c r="H112427" s="2">
        <v>10</v>
      </c>
      <c r="I112427" s="15"/>
      <c r="J112427" s="6"/>
      <c r="K112427" s="6"/>
      <c r="L112427" s="5"/>
    </row>
    <row r="112428" spans="1:12" ht="18" customHeight="1" x14ac:dyDescent="0.3">
      <c r="A112428" s="12">
        <v>40109</v>
      </c>
      <c r="B112428" s="2" t="s">
        <v>112476</v>
      </c>
      <c r="C112428" s="2" t="s">
        <v>102770</v>
      </c>
      <c r="D112428" s="3" t="s">
        <v>1711</v>
      </c>
      <c r="E112428" s="2" t="s">
        <v>16</v>
      </c>
      <c r="F112428" s="2" t="s">
        <v>17</v>
      </c>
      <c r="G112428" s="4">
        <v>11.55</v>
      </c>
      <c r="H112428" s="2">
        <v>10</v>
      </c>
      <c r="I112428" s="15"/>
      <c r="J112428" s="6"/>
      <c r="K112428" s="6"/>
      <c r="L112428" s="5"/>
    </row>
    <row r="112429" spans="1:12" ht="18" customHeight="1" x14ac:dyDescent="0.3">
      <c r="A112429" s="12">
        <v>40110</v>
      </c>
      <c r="B112429" s="2" t="s">
        <v>112477</v>
      </c>
      <c r="C112429" s="2" t="s">
        <v>102770</v>
      </c>
      <c r="D112429" s="3" t="s">
        <v>1711</v>
      </c>
      <c r="E112429" s="2" t="s">
        <v>16</v>
      </c>
      <c r="F112429" s="2" t="s">
        <v>17</v>
      </c>
      <c r="G112429" s="4">
        <v>11.55</v>
      </c>
      <c r="H112429" s="2">
        <v>10</v>
      </c>
      <c r="I112429" s="15"/>
      <c r="J112429" s="6"/>
      <c r="K112429" s="6"/>
      <c r="L112429" s="5"/>
    </row>
    <row r="112430" spans="1:12" ht="18" customHeight="1" x14ac:dyDescent="0.3">
      <c r="A112430" s="12">
        <v>40108</v>
      </c>
      <c r="B112430" s="2" t="s">
        <v>112478</v>
      </c>
      <c r="C112430" s="2" t="s">
        <v>102770</v>
      </c>
      <c r="D112430" s="3" t="s">
        <v>1711</v>
      </c>
      <c r="E112430" s="2" t="s">
        <v>16</v>
      </c>
      <c r="F112430" s="2" t="s">
        <v>17</v>
      </c>
      <c r="G112430" s="4">
        <v>11.55</v>
      </c>
      <c r="H112430" s="2">
        <v>10</v>
      </c>
      <c r="I112430" s="15"/>
      <c r="J112430" s="6"/>
      <c r="K112430" s="6"/>
      <c r="L112430" s="5"/>
    </row>
    <row r="112431" spans="1:12" ht="18" customHeight="1" x14ac:dyDescent="0.3">
      <c r="A112431" s="12">
        <v>40109</v>
      </c>
      <c r="B112431" s="2" t="s">
        <v>112479</v>
      </c>
      <c r="C112431" s="2" t="s">
        <v>102770</v>
      </c>
      <c r="D112431" s="3" t="s">
        <v>1711</v>
      </c>
      <c r="E112431" s="2" t="s">
        <v>16</v>
      </c>
      <c r="F112431" s="2" t="s">
        <v>17</v>
      </c>
      <c r="G112431" s="4">
        <v>11.55</v>
      </c>
      <c r="H112431" s="2">
        <v>10</v>
      </c>
      <c r="I112431" s="15"/>
      <c r="J112431" s="6"/>
      <c r="K112431" s="6"/>
      <c r="L112431" s="5"/>
    </row>
    <row r="112432" spans="1:12" ht="18" customHeight="1" x14ac:dyDescent="0.3">
      <c r="A112432" s="12">
        <v>40110</v>
      </c>
      <c r="B112432" s="2" t="s">
        <v>112480</v>
      </c>
      <c r="C112432" s="2" t="s">
        <v>102770</v>
      </c>
      <c r="D112432" s="3" t="s">
        <v>1711</v>
      </c>
      <c r="E112432" s="2" t="s">
        <v>16</v>
      </c>
      <c r="F112432" s="2" t="s">
        <v>17</v>
      </c>
      <c r="G112432" s="4">
        <v>11.55</v>
      </c>
      <c r="H112432" s="2">
        <v>10</v>
      </c>
      <c r="I112432" s="15"/>
      <c r="J112432" s="6"/>
      <c r="K112432" s="6"/>
      <c r="L112432" s="5"/>
    </row>
    <row r="112433" spans="1:12" ht="18" customHeight="1" x14ac:dyDescent="0.3">
      <c r="A112433" s="12">
        <v>40108</v>
      </c>
      <c r="B112433" s="2" t="s">
        <v>112481</v>
      </c>
      <c r="C112433" s="2" t="s">
        <v>102770</v>
      </c>
      <c r="D112433" s="3" t="s">
        <v>1711</v>
      </c>
      <c r="E112433" s="2" t="s">
        <v>16</v>
      </c>
      <c r="F112433" s="2" t="s">
        <v>17</v>
      </c>
      <c r="G112433" s="4">
        <v>11.55</v>
      </c>
      <c r="H112433" s="2">
        <v>10</v>
      </c>
      <c r="I112433" s="15"/>
      <c r="J112433" s="6"/>
      <c r="K112433" s="6"/>
      <c r="L112433" s="5"/>
    </row>
    <row r="112434" spans="1:12" ht="18" customHeight="1" x14ac:dyDescent="0.3">
      <c r="A112434" s="12">
        <v>40109</v>
      </c>
      <c r="B112434" s="2" t="s">
        <v>112482</v>
      </c>
      <c r="C112434" s="2" t="s">
        <v>102770</v>
      </c>
      <c r="D112434" s="3" t="s">
        <v>1711</v>
      </c>
      <c r="E112434" s="2" t="s">
        <v>16</v>
      </c>
      <c r="F112434" s="2" t="s">
        <v>17</v>
      </c>
      <c r="G112434" s="4">
        <v>11.55</v>
      </c>
      <c r="H112434" s="2">
        <v>10</v>
      </c>
      <c r="I112434" s="15"/>
      <c r="J112434" s="6"/>
      <c r="K112434" s="6"/>
      <c r="L112434" s="5"/>
    </row>
    <row r="112435" spans="1:12" ht="18" customHeight="1" x14ac:dyDescent="0.3">
      <c r="A112435" s="12">
        <v>40110</v>
      </c>
      <c r="B112435" s="2" t="s">
        <v>112483</v>
      </c>
      <c r="C112435" s="2" t="s">
        <v>102770</v>
      </c>
      <c r="D112435" s="3" t="s">
        <v>1711</v>
      </c>
      <c r="E112435" s="2" t="s">
        <v>16</v>
      </c>
      <c r="F112435" s="2" t="s">
        <v>17</v>
      </c>
      <c r="G112435" s="4">
        <v>11.55</v>
      </c>
      <c r="H112435" s="2">
        <v>10</v>
      </c>
      <c r="I112435" s="15"/>
      <c r="J112435" s="6"/>
      <c r="K112435" s="6"/>
      <c r="L112435" s="5"/>
    </row>
    <row r="112436" spans="1:12" ht="18" customHeight="1" x14ac:dyDescent="0.3">
      <c r="A112436" s="12">
        <v>40108</v>
      </c>
      <c r="B112436" s="2" t="s">
        <v>112484</v>
      </c>
      <c r="C112436" s="2" t="s">
        <v>102770</v>
      </c>
      <c r="D112436" s="3" t="s">
        <v>1711</v>
      </c>
      <c r="E112436" s="2" t="s">
        <v>16</v>
      </c>
      <c r="F112436" s="2" t="s">
        <v>17</v>
      </c>
      <c r="G112436" s="4">
        <v>11.55</v>
      </c>
      <c r="H112436" s="2">
        <v>10</v>
      </c>
      <c r="I112436" s="15"/>
      <c r="J112436" s="6"/>
      <c r="K112436" s="6"/>
      <c r="L112436" s="5"/>
    </row>
    <row r="112437" spans="1:12" ht="18" customHeight="1" x14ac:dyDescent="0.3">
      <c r="A112437" s="12">
        <v>40109</v>
      </c>
      <c r="B112437" s="2" t="s">
        <v>112485</v>
      </c>
      <c r="C112437" s="2" t="s">
        <v>102770</v>
      </c>
      <c r="D112437" s="3" t="s">
        <v>1711</v>
      </c>
      <c r="E112437" s="2" t="s">
        <v>16</v>
      </c>
      <c r="F112437" s="2" t="s">
        <v>17</v>
      </c>
      <c r="G112437" s="4">
        <v>11.55</v>
      </c>
      <c r="H112437" s="2">
        <v>10</v>
      </c>
      <c r="I112437" s="15"/>
      <c r="J112437" s="6"/>
      <c r="K112437" s="6"/>
      <c r="L112437" s="5"/>
    </row>
    <row r="112438" spans="1:12" ht="18" customHeight="1" x14ac:dyDescent="0.3">
      <c r="A112438" s="12">
        <v>40110</v>
      </c>
      <c r="B112438" s="2" t="s">
        <v>112486</v>
      </c>
      <c r="C112438" s="2" t="s">
        <v>102770</v>
      </c>
      <c r="D112438" s="3" t="s">
        <v>1711</v>
      </c>
      <c r="E112438" s="2" t="s">
        <v>16</v>
      </c>
      <c r="F112438" s="2" t="s">
        <v>17</v>
      </c>
      <c r="G112438" s="4">
        <v>11.55</v>
      </c>
      <c r="H112438" s="2">
        <v>10</v>
      </c>
      <c r="I112438" s="15"/>
      <c r="J112438" s="6"/>
      <c r="K112438" s="6"/>
      <c r="L112438" s="5"/>
    </row>
    <row r="112439" spans="1:12" ht="18" customHeight="1" x14ac:dyDescent="0.3">
      <c r="A112439" s="12">
        <v>40108</v>
      </c>
      <c r="B112439" s="2" t="s">
        <v>112487</v>
      </c>
      <c r="C112439" s="2" t="s">
        <v>102770</v>
      </c>
      <c r="D112439" s="3" t="s">
        <v>1711</v>
      </c>
      <c r="E112439" s="2" t="s">
        <v>16</v>
      </c>
      <c r="F112439" s="2" t="s">
        <v>17</v>
      </c>
      <c r="G112439" s="4">
        <v>11.55</v>
      </c>
      <c r="H112439" s="2">
        <v>10</v>
      </c>
      <c r="I112439" s="15"/>
      <c r="J112439" s="6"/>
      <c r="K112439" s="6"/>
      <c r="L112439" s="5"/>
    </row>
    <row r="112440" spans="1:12" ht="18" customHeight="1" x14ac:dyDescent="0.3">
      <c r="A112440" s="12">
        <v>40109</v>
      </c>
      <c r="B112440" s="2" t="s">
        <v>112488</v>
      </c>
      <c r="C112440" s="2" t="s">
        <v>102770</v>
      </c>
      <c r="D112440" s="3" t="s">
        <v>1711</v>
      </c>
      <c r="E112440" s="2" t="s">
        <v>16</v>
      </c>
      <c r="F112440" s="2" t="s">
        <v>17</v>
      </c>
      <c r="G112440" s="4">
        <v>11.55</v>
      </c>
      <c r="H112440" s="2">
        <v>10</v>
      </c>
      <c r="I112440" s="15"/>
      <c r="J112440" s="6"/>
      <c r="K112440" s="6"/>
      <c r="L112440" s="5"/>
    </row>
    <row r="112441" spans="1:12" ht="18" customHeight="1" x14ac:dyDescent="0.3">
      <c r="A112441" s="12">
        <v>40110</v>
      </c>
      <c r="B112441" s="2" t="s">
        <v>112489</v>
      </c>
      <c r="C112441" s="2" t="s">
        <v>102770</v>
      </c>
      <c r="D112441" s="3" t="s">
        <v>1711</v>
      </c>
      <c r="E112441" s="2" t="s">
        <v>16</v>
      </c>
      <c r="F112441" s="2" t="s">
        <v>17</v>
      </c>
      <c r="G112441" s="4">
        <v>11.55</v>
      </c>
      <c r="H112441" s="2">
        <v>10</v>
      </c>
      <c r="I112441" s="15"/>
      <c r="J112441" s="6"/>
      <c r="K112441" s="6"/>
      <c r="L112441" s="5"/>
    </row>
    <row r="112442" spans="1:12" ht="18" customHeight="1" x14ac:dyDescent="0.3">
      <c r="A112442" s="12">
        <v>40108</v>
      </c>
      <c r="B112442" s="2" t="s">
        <v>112490</v>
      </c>
      <c r="C112442" s="2" t="s">
        <v>102770</v>
      </c>
      <c r="D112442" s="3" t="s">
        <v>1711</v>
      </c>
      <c r="E112442" s="2" t="s">
        <v>16</v>
      </c>
      <c r="F112442" s="2" t="s">
        <v>17</v>
      </c>
      <c r="G112442" s="4">
        <v>11.55</v>
      </c>
      <c r="H112442" s="2">
        <v>10</v>
      </c>
      <c r="I112442" s="15"/>
      <c r="J112442" s="6"/>
      <c r="K112442" s="6"/>
      <c r="L112442" s="5"/>
    </row>
    <row r="112443" spans="1:12" ht="18" customHeight="1" x14ac:dyDescent="0.3">
      <c r="A112443" s="12">
        <v>40109</v>
      </c>
      <c r="B112443" s="2" t="s">
        <v>112491</v>
      </c>
      <c r="C112443" s="2" t="s">
        <v>102770</v>
      </c>
      <c r="D112443" s="3" t="s">
        <v>1711</v>
      </c>
      <c r="E112443" s="2" t="s">
        <v>16</v>
      </c>
      <c r="F112443" s="2" t="s">
        <v>17</v>
      </c>
      <c r="G112443" s="4">
        <v>11.55</v>
      </c>
      <c r="H112443" s="2">
        <v>10</v>
      </c>
      <c r="I112443" s="15"/>
      <c r="J112443" s="6"/>
      <c r="K112443" s="6"/>
      <c r="L112443" s="5"/>
    </row>
    <row r="112444" spans="1:12" ht="18" customHeight="1" x14ac:dyDescent="0.3">
      <c r="A112444" s="12">
        <v>40110</v>
      </c>
      <c r="B112444" s="2" t="s">
        <v>112492</v>
      </c>
      <c r="C112444" s="2" t="s">
        <v>102770</v>
      </c>
      <c r="D112444" s="3" t="s">
        <v>1711</v>
      </c>
      <c r="E112444" s="2" t="s">
        <v>16</v>
      </c>
      <c r="F112444" s="2" t="s">
        <v>17</v>
      </c>
      <c r="G112444" s="4">
        <v>11.55</v>
      </c>
      <c r="H112444" s="2">
        <v>10</v>
      </c>
      <c r="I112444" s="15"/>
      <c r="J112444" s="6"/>
      <c r="K112444" s="6"/>
      <c r="L112444" s="5"/>
    </row>
    <row r="112445" spans="1:12" ht="18" customHeight="1" x14ac:dyDescent="0.3">
      <c r="A112445" s="12">
        <v>40108</v>
      </c>
      <c r="B112445" s="2" t="s">
        <v>112493</v>
      </c>
      <c r="C112445" s="2" t="s">
        <v>102770</v>
      </c>
      <c r="D112445" s="3" t="s">
        <v>1711</v>
      </c>
      <c r="E112445" s="2" t="s">
        <v>16</v>
      </c>
      <c r="F112445" s="2" t="s">
        <v>17</v>
      </c>
      <c r="G112445" s="4">
        <v>11.55</v>
      </c>
      <c r="H112445" s="2">
        <v>10</v>
      </c>
      <c r="I112445" s="15"/>
      <c r="J112445" s="6"/>
      <c r="K112445" s="6"/>
      <c r="L112445" s="5"/>
    </row>
    <row r="112446" spans="1:12" ht="18" customHeight="1" x14ac:dyDescent="0.3">
      <c r="A112446" s="12">
        <v>40109</v>
      </c>
      <c r="B112446" s="2" t="s">
        <v>112494</v>
      </c>
      <c r="C112446" s="2" t="s">
        <v>102770</v>
      </c>
      <c r="D112446" s="3" t="s">
        <v>1711</v>
      </c>
      <c r="E112446" s="2" t="s">
        <v>16</v>
      </c>
      <c r="F112446" s="2" t="s">
        <v>17</v>
      </c>
      <c r="G112446" s="4">
        <v>11.55</v>
      </c>
      <c r="H112446" s="2">
        <v>10</v>
      </c>
      <c r="I112446" s="15"/>
      <c r="J112446" s="6"/>
      <c r="K112446" s="6"/>
      <c r="L112446" s="5"/>
    </row>
    <row r="112447" spans="1:12" ht="18" customHeight="1" x14ac:dyDescent="0.3">
      <c r="A112447" s="12">
        <v>40110</v>
      </c>
      <c r="B112447" s="2" t="s">
        <v>112495</v>
      </c>
      <c r="C112447" s="2" t="s">
        <v>102770</v>
      </c>
      <c r="D112447" s="3" t="s">
        <v>1711</v>
      </c>
      <c r="E112447" s="2" t="s">
        <v>16</v>
      </c>
      <c r="F112447" s="2" t="s">
        <v>17</v>
      </c>
      <c r="G112447" s="4">
        <v>11.55</v>
      </c>
      <c r="H112447" s="2">
        <v>10</v>
      </c>
      <c r="I112447" s="15"/>
      <c r="J112447" s="6"/>
      <c r="K112447" s="6"/>
      <c r="L112447" s="5"/>
    </row>
    <row r="112448" spans="1:12" ht="18" customHeight="1" x14ac:dyDescent="0.3">
      <c r="A112448" s="12">
        <v>40108</v>
      </c>
      <c r="B112448" s="2" t="s">
        <v>112496</v>
      </c>
      <c r="C112448" s="2" t="s">
        <v>102770</v>
      </c>
      <c r="D112448" s="3" t="s">
        <v>1711</v>
      </c>
      <c r="E112448" s="2" t="s">
        <v>16</v>
      </c>
      <c r="F112448" s="2" t="s">
        <v>17</v>
      </c>
      <c r="G112448" s="4">
        <v>11.55</v>
      </c>
      <c r="H112448" s="2">
        <v>10</v>
      </c>
      <c r="I112448" s="15"/>
      <c r="J112448" s="6"/>
      <c r="K112448" s="6"/>
      <c r="L112448" s="5"/>
    </row>
    <row r="112449" spans="1:12" ht="18" customHeight="1" x14ac:dyDescent="0.3">
      <c r="A112449" s="12">
        <v>40109</v>
      </c>
      <c r="B112449" s="2" t="s">
        <v>112497</v>
      </c>
      <c r="C112449" s="2" t="s">
        <v>102770</v>
      </c>
      <c r="D112449" s="3" t="s">
        <v>1711</v>
      </c>
      <c r="E112449" s="2" t="s">
        <v>16</v>
      </c>
      <c r="F112449" s="2" t="s">
        <v>17</v>
      </c>
      <c r="G112449" s="4">
        <v>11.55</v>
      </c>
      <c r="H112449" s="2">
        <v>10</v>
      </c>
      <c r="I112449" s="15"/>
      <c r="J112449" s="6"/>
      <c r="K112449" s="6"/>
      <c r="L112449" s="5"/>
    </row>
    <row r="112450" spans="1:12" ht="18" customHeight="1" x14ac:dyDescent="0.3">
      <c r="A112450" s="12">
        <v>40110</v>
      </c>
      <c r="B112450" s="2" t="s">
        <v>112498</v>
      </c>
      <c r="C112450" s="2" t="s">
        <v>102770</v>
      </c>
      <c r="D112450" s="3" t="s">
        <v>1711</v>
      </c>
      <c r="E112450" s="2" t="s">
        <v>16</v>
      </c>
      <c r="F112450" s="2" t="s">
        <v>17</v>
      </c>
      <c r="G112450" s="4">
        <v>11.55</v>
      </c>
      <c r="H112450" s="2">
        <v>10</v>
      </c>
      <c r="I112450" s="15"/>
      <c r="J112450" s="6"/>
      <c r="K112450" s="6"/>
      <c r="L112450" s="5"/>
    </row>
    <row r="112451" spans="1:12" ht="18" customHeight="1" x14ac:dyDescent="0.3">
      <c r="A112451" s="12">
        <v>40108</v>
      </c>
      <c r="B112451" s="2" t="s">
        <v>112499</v>
      </c>
      <c r="C112451" s="2" t="s">
        <v>102770</v>
      </c>
      <c r="D112451" s="3" t="s">
        <v>1711</v>
      </c>
      <c r="E112451" s="2" t="s">
        <v>16</v>
      </c>
      <c r="F112451" s="2" t="s">
        <v>17</v>
      </c>
      <c r="G112451" s="4">
        <v>11.55</v>
      </c>
      <c r="H112451" s="2">
        <v>10</v>
      </c>
      <c r="I112451" s="15"/>
      <c r="J112451" s="6"/>
      <c r="K112451" s="6"/>
      <c r="L112451" s="5"/>
    </row>
    <row r="112452" spans="1:12" ht="18" customHeight="1" x14ac:dyDescent="0.3">
      <c r="A112452" s="12">
        <v>40109</v>
      </c>
      <c r="B112452" s="2" t="s">
        <v>112500</v>
      </c>
      <c r="C112452" s="2" t="s">
        <v>102770</v>
      </c>
      <c r="D112452" s="3" t="s">
        <v>1711</v>
      </c>
      <c r="E112452" s="2" t="s">
        <v>16</v>
      </c>
      <c r="F112452" s="2" t="s">
        <v>17</v>
      </c>
      <c r="G112452" s="4">
        <v>11.55</v>
      </c>
      <c r="H112452" s="2">
        <v>10</v>
      </c>
      <c r="I112452" s="15"/>
      <c r="J112452" s="6"/>
      <c r="K112452" s="6"/>
      <c r="L112452" s="5"/>
    </row>
    <row r="112453" spans="1:12" ht="18" customHeight="1" x14ac:dyDescent="0.3">
      <c r="A112453" s="12">
        <v>40110</v>
      </c>
      <c r="B112453" s="2" t="s">
        <v>112501</v>
      </c>
      <c r="C112453" s="2" t="s">
        <v>102770</v>
      </c>
      <c r="D112453" s="3" t="s">
        <v>1711</v>
      </c>
      <c r="E112453" s="2" t="s">
        <v>16</v>
      </c>
      <c r="F112453" s="2" t="s">
        <v>17</v>
      </c>
      <c r="G112453" s="4">
        <v>11.55</v>
      </c>
      <c r="H112453" s="2">
        <v>10</v>
      </c>
      <c r="I112453" s="15"/>
      <c r="J112453" s="6"/>
      <c r="K112453" s="6"/>
      <c r="L112453" s="5"/>
    </row>
    <row r="112454" spans="1:12" ht="18" customHeight="1" x14ac:dyDescent="0.3">
      <c r="A112454" s="12">
        <v>40108</v>
      </c>
      <c r="B112454" s="2" t="s">
        <v>112502</v>
      </c>
      <c r="C112454" s="2" t="s">
        <v>102770</v>
      </c>
      <c r="D112454" s="3" t="s">
        <v>1711</v>
      </c>
      <c r="E112454" s="2" t="s">
        <v>16</v>
      </c>
      <c r="F112454" s="2" t="s">
        <v>17</v>
      </c>
      <c r="G112454" s="4">
        <v>11.55</v>
      </c>
      <c r="H112454" s="2">
        <v>10</v>
      </c>
      <c r="I112454" s="15"/>
      <c r="J112454" s="6"/>
      <c r="K112454" s="6"/>
      <c r="L112454" s="5"/>
    </row>
    <row r="112455" spans="1:12" ht="18" customHeight="1" x14ac:dyDescent="0.3">
      <c r="A112455" s="12">
        <v>40109</v>
      </c>
      <c r="B112455" s="2" t="s">
        <v>112503</v>
      </c>
      <c r="C112455" s="2" t="s">
        <v>102770</v>
      </c>
      <c r="D112455" s="3" t="s">
        <v>1711</v>
      </c>
      <c r="E112455" s="2" t="s">
        <v>16</v>
      </c>
      <c r="F112455" s="2" t="s">
        <v>17</v>
      </c>
      <c r="G112455" s="4">
        <v>11.55</v>
      </c>
      <c r="H112455" s="2">
        <v>10</v>
      </c>
      <c r="I112455" s="15"/>
      <c r="J112455" s="6"/>
      <c r="K112455" s="6"/>
      <c r="L112455" s="5"/>
    </row>
    <row r="112456" spans="1:12" ht="18" customHeight="1" x14ac:dyDescent="0.3">
      <c r="A112456" s="12">
        <v>40110</v>
      </c>
      <c r="B112456" s="2" t="s">
        <v>112504</v>
      </c>
      <c r="C112456" s="2" t="s">
        <v>102770</v>
      </c>
      <c r="D112456" s="3" t="s">
        <v>1711</v>
      </c>
      <c r="E112456" s="2" t="s">
        <v>16</v>
      </c>
      <c r="F112456" s="2" t="s">
        <v>17</v>
      </c>
      <c r="G112456" s="4">
        <v>11.55</v>
      </c>
      <c r="H112456" s="2">
        <v>10</v>
      </c>
      <c r="I112456" s="15"/>
      <c r="J112456" s="6"/>
      <c r="K112456" s="6"/>
      <c r="L112456" s="5"/>
    </row>
    <row r="112457" spans="1:12" ht="18" customHeight="1" x14ac:dyDescent="0.3">
      <c r="A112457" s="12">
        <v>40108</v>
      </c>
      <c r="B112457" s="2" t="s">
        <v>112505</v>
      </c>
      <c r="C112457" s="2" t="s">
        <v>102770</v>
      </c>
      <c r="D112457" s="3" t="s">
        <v>1711</v>
      </c>
      <c r="E112457" s="2" t="s">
        <v>16</v>
      </c>
      <c r="F112457" s="2" t="s">
        <v>17</v>
      </c>
      <c r="G112457" s="4">
        <v>11.55</v>
      </c>
      <c r="H112457" s="2">
        <v>10</v>
      </c>
      <c r="I112457" s="15"/>
      <c r="J112457" s="6"/>
      <c r="K112457" s="6"/>
      <c r="L112457" s="5"/>
    </row>
    <row r="112458" spans="1:12" ht="18" customHeight="1" x14ac:dyDescent="0.3">
      <c r="A112458" s="12">
        <v>40109</v>
      </c>
      <c r="B112458" s="2" t="s">
        <v>112506</v>
      </c>
      <c r="C112458" s="2" t="s">
        <v>102770</v>
      </c>
      <c r="D112458" s="3" t="s">
        <v>1711</v>
      </c>
      <c r="E112458" s="2" t="s">
        <v>16</v>
      </c>
      <c r="F112458" s="2" t="s">
        <v>17</v>
      </c>
      <c r="G112458" s="4">
        <v>11.55</v>
      </c>
      <c r="H112458" s="2">
        <v>10</v>
      </c>
      <c r="I112458" s="15"/>
      <c r="J112458" s="6"/>
      <c r="K112458" s="6"/>
      <c r="L112458" s="5"/>
    </row>
    <row r="112459" spans="1:12" ht="18" customHeight="1" x14ac:dyDescent="0.3">
      <c r="A112459" s="12">
        <v>40110</v>
      </c>
      <c r="B112459" s="2" t="s">
        <v>112507</v>
      </c>
      <c r="C112459" s="2" t="s">
        <v>102770</v>
      </c>
      <c r="D112459" s="3" t="s">
        <v>1711</v>
      </c>
      <c r="E112459" s="2" t="s">
        <v>16</v>
      </c>
      <c r="F112459" s="2" t="s">
        <v>17</v>
      </c>
      <c r="G112459" s="4">
        <v>11.55</v>
      </c>
      <c r="H112459" s="2">
        <v>10</v>
      </c>
      <c r="I112459" s="15"/>
      <c r="J112459" s="6"/>
      <c r="K112459" s="6"/>
      <c r="L112459" s="5"/>
    </row>
    <row r="112460" spans="1:12" ht="18" customHeight="1" x14ac:dyDescent="0.3">
      <c r="A112460" s="12">
        <v>40108</v>
      </c>
      <c r="B112460" s="2" t="s">
        <v>112508</v>
      </c>
      <c r="C112460" s="2" t="s">
        <v>102770</v>
      </c>
      <c r="D112460" s="3" t="s">
        <v>1711</v>
      </c>
      <c r="E112460" s="2" t="s">
        <v>16</v>
      </c>
      <c r="F112460" s="2" t="s">
        <v>17</v>
      </c>
      <c r="G112460" s="4">
        <v>11.55</v>
      </c>
      <c r="H112460" s="2">
        <v>10</v>
      </c>
      <c r="I112460" s="15"/>
      <c r="J112460" s="6"/>
      <c r="K112460" s="6"/>
      <c r="L112460" s="5"/>
    </row>
    <row r="112461" spans="1:12" ht="18" customHeight="1" x14ac:dyDescent="0.3">
      <c r="A112461" s="12">
        <v>40109</v>
      </c>
      <c r="B112461" s="2" t="s">
        <v>112509</v>
      </c>
      <c r="C112461" s="2" t="s">
        <v>102770</v>
      </c>
      <c r="D112461" s="3" t="s">
        <v>1711</v>
      </c>
      <c r="E112461" s="2" t="s">
        <v>16</v>
      </c>
      <c r="F112461" s="2" t="s">
        <v>17</v>
      </c>
      <c r="G112461" s="4">
        <v>11.55</v>
      </c>
      <c r="H112461" s="2">
        <v>10</v>
      </c>
      <c r="I112461" s="15"/>
      <c r="J112461" s="6"/>
      <c r="K112461" s="6"/>
      <c r="L112461" s="5"/>
    </row>
    <row r="112462" spans="1:12" ht="18" customHeight="1" x14ac:dyDescent="0.3">
      <c r="A112462" s="12">
        <v>40110</v>
      </c>
      <c r="B112462" s="2" t="s">
        <v>112510</v>
      </c>
      <c r="C112462" s="2" t="s">
        <v>102770</v>
      </c>
      <c r="D112462" s="3" t="s">
        <v>1711</v>
      </c>
      <c r="E112462" s="2" t="s">
        <v>16</v>
      </c>
      <c r="F112462" s="2" t="s">
        <v>17</v>
      </c>
      <c r="G112462" s="4">
        <v>11.55</v>
      </c>
      <c r="H112462" s="2">
        <v>10</v>
      </c>
      <c r="I112462" s="15"/>
      <c r="J112462" s="6"/>
      <c r="K112462" s="6"/>
      <c r="L112462" s="5"/>
    </row>
    <row r="112463" spans="1:12" ht="18" customHeight="1" x14ac:dyDescent="0.3">
      <c r="A112463" s="12">
        <v>40108</v>
      </c>
      <c r="B112463" s="2" t="s">
        <v>112511</v>
      </c>
      <c r="C112463" s="2" t="s">
        <v>102770</v>
      </c>
      <c r="D112463" s="3" t="s">
        <v>1711</v>
      </c>
      <c r="E112463" s="2" t="s">
        <v>16</v>
      </c>
      <c r="F112463" s="2" t="s">
        <v>17</v>
      </c>
      <c r="G112463" s="4">
        <v>11.55</v>
      </c>
      <c r="H112463" s="2">
        <v>10</v>
      </c>
      <c r="I112463" s="15"/>
      <c r="J112463" s="6"/>
      <c r="K112463" s="6"/>
      <c r="L112463" s="5"/>
    </row>
    <row r="112464" spans="1:12" ht="18" customHeight="1" x14ac:dyDescent="0.3">
      <c r="A112464" s="12">
        <v>40109</v>
      </c>
      <c r="B112464" s="2" t="s">
        <v>112512</v>
      </c>
      <c r="C112464" s="2" t="s">
        <v>102770</v>
      </c>
      <c r="D112464" s="3" t="s">
        <v>1711</v>
      </c>
      <c r="E112464" s="2" t="s">
        <v>16</v>
      </c>
      <c r="F112464" s="2" t="s">
        <v>17</v>
      </c>
      <c r="G112464" s="4">
        <v>11.55</v>
      </c>
      <c r="H112464" s="2">
        <v>10</v>
      </c>
      <c r="I112464" s="15"/>
      <c r="J112464" s="6"/>
      <c r="K112464" s="6"/>
      <c r="L112464" s="5"/>
    </row>
    <row r="112465" spans="1:12" ht="18" customHeight="1" x14ac:dyDescent="0.3">
      <c r="A112465" s="12">
        <v>40110</v>
      </c>
      <c r="B112465" s="2" t="s">
        <v>112513</v>
      </c>
      <c r="C112465" s="2" t="s">
        <v>102770</v>
      </c>
      <c r="D112465" s="3" t="s">
        <v>1711</v>
      </c>
      <c r="E112465" s="2" t="s">
        <v>16</v>
      </c>
      <c r="F112465" s="2" t="s">
        <v>17</v>
      </c>
      <c r="G112465" s="4">
        <v>11.55</v>
      </c>
      <c r="H112465" s="2">
        <v>10</v>
      </c>
      <c r="I112465" s="15"/>
      <c r="J112465" s="6"/>
      <c r="K112465" s="6"/>
      <c r="L112465" s="5"/>
    </row>
    <row r="112466" spans="1:12" ht="18" customHeight="1" x14ac:dyDescent="0.3">
      <c r="A112466" s="12">
        <v>40108</v>
      </c>
      <c r="B112466" s="2" t="s">
        <v>112514</v>
      </c>
      <c r="C112466" s="2" t="s">
        <v>102770</v>
      </c>
      <c r="D112466" s="3" t="s">
        <v>1711</v>
      </c>
      <c r="E112466" s="2" t="s">
        <v>16</v>
      </c>
      <c r="F112466" s="2" t="s">
        <v>17</v>
      </c>
      <c r="G112466" s="4">
        <v>11.55</v>
      </c>
      <c r="H112466" s="2">
        <v>10</v>
      </c>
      <c r="I112466" s="15"/>
      <c r="J112466" s="6"/>
      <c r="K112466" s="6"/>
      <c r="L112466" s="5"/>
    </row>
    <row r="112467" spans="1:12" ht="18" customHeight="1" x14ac:dyDescent="0.3">
      <c r="A112467" s="12">
        <v>40109</v>
      </c>
      <c r="B112467" s="2" t="s">
        <v>112515</v>
      </c>
      <c r="C112467" s="2" t="s">
        <v>102770</v>
      </c>
      <c r="D112467" s="3" t="s">
        <v>1711</v>
      </c>
      <c r="E112467" s="2" t="s">
        <v>16</v>
      </c>
      <c r="F112467" s="2" t="s">
        <v>17</v>
      </c>
      <c r="G112467" s="4">
        <v>11.55</v>
      </c>
      <c r="H112467" s="2">
        <v>10</v>
      </c>
      <c r="I112467" s="15"/>
      <c r="J112467" s="6"/>
      <c r="K112467" s="6"/>
      <c r="L112467" s="5"/>
    </row>
    <row r="112468" spans="1:12" ht="18" customHeight="1" x14ac:dyDescent="0.3">
      <c r="A112468" s="12">
        <v>40110</v>
      </c>
      <c r="B112468" s="2" t="s">
        <v>112516</v>
      </c>
      <c r="C112468" s="2" t="s">
        <v>102770</v>
      </c>
      <c r="D112468" s="3" t="s">
        <v>1711</v>
      </c>
      <c r="E112468" s="2" t="s">
        <v>16</v>
      </c>
      <c r="F112468" s="2" t="s">
        <v>17</v>
      </c>
      <c r="G112468" s="4">
        <v>11.55</v>
      </c>
      <c r="H112468" s="2">
        <v>10</v>
      </c>
      <c r="I112468" s="15"/>
      <c r="J112468" s="6"/>
      <c r="K112468" s="6"/>
      <c r="L112468" s="5"/>
    </row>
    <row r="112469" spans="1:12" ht="18" customHeight="1" x14ac:dyDescent="0.3">
      <c r="A112469" s="12">
        <v>40108</v>
      </c>
      <c r="B112469" s="2" t="s">
        <v>112517</v>
      </c>
      <c r="C112469" s="2" t="s">
        <v>102770</v>
      </c>
      <c r="D112469" s="3" t="s">
        <v>1711</v>
      </c>
      <c r="E112469" s="2" t="s">
        <v>16</v>
      </c>
      <c r="F112469" s="2" t="s">
        <v>17</v>
      </c>
      <c r="G112469" s="4">
        <v>11.55</v>
      </c>
      <c r="H112469" s="2">
        <v>10</v>
      </c>
      <c r="I112469" s="15"/>
      <c r="J112469" s="6"/>
      <c r="K112469" s="6"/>
      <c r="L112469" s="5"/>
    </row>
    <row r="112470" spans="1:12" ht="18" customHeight="1" x14ac:dyDescent="0.3">
      <c r="A112470" s="12">
        <v>40109</v>
      </c>
      <c r="B112470" s="2" t="s">
        <v>112518</v>
      </c>
      <c r="C112470" s="2" t="s">
        <v>102770</v>
      </c>
      <c r="D112470" s="3" t="s">
        <v>1711</v>
      </c>
      <c r="E112470" s="2" t="s">
        <v>16</v>
      </c>
      <c r="F112470" s="2" t="s">
        <v>17</v>
      </c>
      <c r="G112470" s="4">
        <v>11.55</v>
      </c>
      <c r="H112470" s="2">
        <v>10</v>
      </c>
      <c r="I112470" s="15"/>
      <c r="J112470" s="6"/>
      <c r="K112470" s="6"/>
      <c r="L112470" s="5"/>
    </row>
    <row r="112471" spans="1:12" ht="18" customHeight="1" x14ac:dyDescent="0.3">
      <c r="A112471" s="12">
        <v>40110</v>
      </c>
      <c r="B112471" s="2" t="s">
        <v>112519</v>
      </c>
      <c r="C112471" s="2" t="s">
        <v>102770</v>
      </c>
      <c r="D112471" s="3" t="s">
        <v>1711</v>
      </c>
      <c r="E112471" s="2" t="s">
        <v>16</v>
      </c>
      <c r="F112471" s="2" t="s">
        <v>17</v>
      </c>
      <c r="G112471" s="4">
        <v>11.55</v>
      </c>
      <c r="H112471" s="2">
        <v>10</v>
      </c>
      <c r="I112471" s="15"/>
      <c r="J112471" s="6"/>
      <c r="K112471" s="6"/>
      <c r="L112471" s="5"/>
    </row>
    <row r="112472" spans="1:12" ht="18" customHeight="1" x14ac:dyDescent="0.3">
      <c r="A112472" s="12">
        <v>40108</v>
      </c>
      <c r="B112472" s="2" t="s">
        <v>112520</v>
      </c>
      <c r="C112472" s="2" t="s">
        <v>102770</v>
      </c>
      <c r="D112472" s="3" t="s">
        <v>1711</v>
      </c>
      <c r="E112472" s="2" t="s">
        <v>16</v>
      </c>
      <c r="F112472" s="2" t="s">
        <v>17</v>
      </c>
      <c r="G112472" s="4">
        <v>11.55</v>
      </c>
      <c r="H112472" s="2">
        <v>10</v>
      </c>
      <c r="I112472" s="15"/>
      <c r="J112472" s="6"/>
      <c r="K112472" s="6"/>
      <c r="L112472" s="5"/>
    </row>
    <row r="112473" spans="1:12" ht="18" customHeight="1" x14ac:dyDescent="0.3">
      <c r="A112473" s="12">
        <v>40109</v>
      </c>
      <c r="B112473" s="2" t="s">
        <v>112521</v>
      </c>
      <c r="C112473" s="2" t="s">
        <v>102770</v>
      </c>
      <c r="D112473" s="3" t="s">
        <v>1711</v>
      </c>
      <c r="E112473" s="2" t="s">
        <v>16</v>
      </c>
      <c r="F112473" s="2" t="s">
        <v>17</v>
      </c>
      <c r="G112473" s="4">
        <v>11.55</v>
      </c>
      <c r="H112473" s="2">
        <v>10</v>
      </c>
      <c r="I112473" s="15"/>
      <c r="J112473" s="6"/>
      <c r="K112473" s="6"/>
      <c r="L112473" s="5"/>
    </row>
    <row r="112474" spans="1:12" ht="18" customHeight="1" x14ac:dyDescent="0.3">
      <c r="A112474" s="12">
        <v>40110</v>
      </c>
      <c r="B112474" s="2" t="s">
        <v>112522</v>
      </c>
      <c r="C112474" s="2" t="s">
        <v>102770</v>
      </c>
      <c r="D112474" s="3" t="s">
        <v>1711</v>
      </c>
      <c r="E112474" s="2" t="s">
        <v>16</v>
      </c>
      <c r="F112474" s="2" t="s">
        <v>17</v>
      </c>
      <c r="G112474" s="4">
        <v>11.55</v>
      </c>
      <c r="H112474" s="2">
        <v>10</v>
      </c>
      <c r="I112474" s="15"/>
      <c r="J112474" s="6"/>
      <c r="K112474" s="6"/>
      <c r="L112474" s="5"/>
    </row>
    <row r="112475" spans="1:12" ht="18" customHeight="1" x14ac:dyDescent="0.3">
      <c r="A112475" s="12">
        <v>40108</v>
      </c>
      <c r="B112475" s="2" t="s">
        <v>112523</v>
      </c>
      <c r="C112475" s="2" t="s">
        <v>102770</v>
      </c>
      <c r="D112475" s="3" t="s">
        <v>1711</v>
      </c>
      <c r="E112475" s="2" t="s">
        <v>16</v>
      </c>
      <c r="F112475" s="2" t="s">
        <v>17</v>
      </c>
      <c r="G112475" s="4">
        <v>11.55</v>
      </c>
      <c r="H112475" s="2">
        <v>10</v>
      </c>
      <c r="I112475" s="15"/>
      <c r="J112475" s="6"/>
      <c r="K112475" s="6"/>
      <c r="L112475" s="5"/>
    </row>
    <row r="112476" spans="1:12" ht="18" customHeight="1" x14ac:dyDescent="0.3">
      <c r="A112476" s="12">
        <v>40109</v>
      </c>
      <c r="B112476" s="2" t="s">
        <v>112524</v>
      </c>
      <c r="C112476" s="2" t="s">
        <v>102770</v>
      </c>
      <c r="D112476" s="3" t="s">
        <v>1711</v>
      </c>
      <c r="E112476" s="2" t="s">
        <v>16</v>
      </c>
      <c r="F112476" s="2" t="s">
        <v>17</v>
      </c>
      <c r="G112476" s="4">
        <v>11.55</v>
      </c>
      <c r="H112476" s="2">
        <v>10</v>
      </c>
      <c r="I112476" s="15"/>
      <c r="J112476" s="6"/>
      <c r="K112476" s="6"/>
      <c r="L112476" s="5"/>
    </row>
    <row r="112477" spans="1:12" ht="18" customHeight="1" x14ac:dyDescent="0.3">
      <c r="A112477" s="12">
        <v>40110</v>
      </c>
      <c r="B112477" s="2" t="s">
        <v>112525</v>
      </c>
      <c r="C112477" s="2" t="s">
        <v>102770</v>
      </c>
      <c r="D112477" s="3" t="s">
        <v>1711</v>
      </c>
      <c r="E112477" s="2" t="s">
        <v>16</v>
      </c>
      <c r="F112477" s="2" t="s">
        <v>17</v>
      </c>
      <c r="G112477" s="4">
        <v>11.55</v>
      </c>
      <c r="H112477" s="2">
        <v>10</v>
      </c>
      <c r="I112477" s="15"/>
      <c r="J112477" s="6"/>
      <c r="K112477" s="6"/>
      <c r="L112477" s="5"/>
    </row>
    <row r="112478" spans="1:12" ht="18" customHeight="1" x14ac:dyDescent="0.3">
      <c r="A112478" s="12">
        <v>40108</v>
      </c>
      <c r="B112478" s="2" t="s">
        <v>112526</v>
      </c>
      <c r="C112478" s="2" t="s">
        <v>102770</v>
      </c>
      <c r="D112478" s="3" t="s">
        <v>1711</v>
      </c>
      <c r="E112478" s="2" t="s">
        <v>16</v>
      </c>
      <c r="F112478" s="2" t="s">
        <v>17</v>
      </c>
      <c r="G112478" s="4">
        <v>11.55</v>
      </c>
      <c r="H112478" s="2">
        <v>10</v>
      </c>
      <c r="I112478" s="15"/>
      <c r="J112478" s="6"/>
      <c r="K112478" s="6"/>
      <c r="L112478" s="5"/>
    </row>
    <row r="112479" spans="1:12" ht="18" customHeight="1" x14ac:dyDescent="0.3">
      <c r="A112479" s="12">
        <v>40109</v>
      </c>
      <c r="B112479" s="2" t="s">
        <v>112527</v>
      </c>
      <c r="C112479" s="2" t="s">
        <v>102770</v>
      </c>
      <c r="D112479" s="3" t="s">
        <v>1711</v>
      </c>
      <c r="E112479" s="2" t="s">
        <v>16</v>
      </c>
      <c r="F112479" s="2" t="s">
        <v>17</v>
      </c>
      <c r="G112479" s="4">
        <v>11.55</v>
      </c>
      <c r="H112479" s="2">
        <v>10</v>
      </c>
      <c r="I112479" s="15"/>
      <c r="J112479" s="6"/>
      <c r="K112479" s="6"/>
      <c r="L112479" s="5"/>
    </row>
    <row r="112480" spans="1:12" ht="18" customHeight="1" x14ac:dyDescent="0.3">
      <c r="A112480" s="12">
        <v>40110</v>
      </c>
      <c r="B112480" s="2" t="s">
        <v>112528</v>
      </c>
      <c r="C112480" s="2" t="s">
        <v>102770</v>
      </c>
      <c r="D112480" s="3" t="s">
        <v>1711</v>
      </c>
      <c r="E112480" s="2" t="s">
        <v>16</v>
      </c>
      <c r="F112480" s="2" t="s">
        <v>17</v>
      </c>
      <c r="G112480" s="4">
        <v>11.55</v>
      </c>
      <c r="H112480" s="2">
        <v>10</v>
      </c>
      <c r="I112480" s="15"/>
      <c r="J112480" s="6"/>
      <c r="K112480" s="6"/>
      <c r="L112480" s="5"/>
    </row>
    <row r="112481" spans="1:12" ht="18" customHeight="1" x14ac:dyDescent="0.3">
      <c r="A112481" s="12">
        <v>40108</v>
      </c>
      <c r="B112481" s="2" t="s">
        <v>112529</v>
      </c>
      <c r="C112481" s="2" t="s">
        <v>102770</v>
      </c>
      <c r="D112481" s="3" t="s">
        <v>537</v>
      </c>
      <c r="E112481" s="2" t="s">
        <v>16</v>
      </c>
      <c r="F112481" s="2" t="s">
        <v>17</v>
      </c>
      <c r="G112481" s="4">
        <v>11.55</v>
      </c>
      <c r="H112481" s="2">
        <v>10</v>
      </c>
      <c r="I112481" s="15"/>
      <c r="J112481" s="6"/>
      <c r="K112481" s="6"/>
      <c r="L112481" s="5"/>
    </row>
    <row r="112482" spans="1:12" ht="18" customHeight="1" x14ac:dyDescent="0.3">
      <c r="A112482" s="12">
        <v>40110</v>
      </c>
      <c r="B112482" s="2" t="s">
        <v>112530</v>
      </c>
      <c r="C112482" s="2" t="s">
        <v>102770</v>
      </c>
      <c r="D112482" s="3" t="s">
        <v>537</v>
      </c>
      <c r="E112482" s="2" t="s">
        <v>16</v>
      </c>
      <c r="F112482" s="2" t="s">
        <v>17</v>
      </c>
      <c r="G112482" s="4">
        <v>11.55</v>
      </c>
      <c r="H112482" s="2">
        <v>10</v>
      </c>
      <c r="I112482" s="15"/>
      <c r="J112482" s="6"/>
      <c r="K112482" s="6"/>
      <c r="L112482" s="5"/>
    </row>
    <row r="112483" spans="1:12" ht="18" customHeight="1" x14ac:dyDescent="0.3">
      <c r="A112483" s="12">
        <v>40109</v>
      </c>
      <c r="B112483" s="2" t="s">
        <v>112531</v>
      </c>
      <c r="C112483" s="2" t="s">
        <v>102770</v>
      </c>
      <c r="D112483" s="3" t="s">
        <v>537</v>
      </c>
      <c r="E112483" s="2" t="s">
        <v>16</v>
      </c>
      <c r="F112483" s="2" t="s">
        <v>17</v>
      </c>
      <c r="G112483" s="4">
        <v>11.55</v>
      </c>
      <c r="H112483" s="2">
        <v>10</v>
      </c>
      <c r="I112483" s="15"/>
      <c r="J112483" s="6"/>
      <c r="K112483" s="6"/>
      <c r="L112483" s="5"/>
    </row>
    <row r="112484" spans="1:12" ht="18" customHeight="1" x14ac:dyDescent="0.3">
      <c r="A112484" s="12">
        <v>40108</v>
      </c>
      <c r="B112484" s="2" t="s">
        <v>112532</v>
      </c>
      <c r="C112484" s="2" t="s">
        <v>102770</v>
      </c>
      <c r="D112484" s="3" t="s">
        <v>537</v>
      </c>
      <c r="E112484" s="2" t="s">
        <v>16</v>
      </c>
      <c r="F112484" s="2" t="s">
        <v>17</v>
      </c>
      <c r="G112484" s="4">
        <v>11.55</v>
      </c>
      <c r="H112484" s="2">
        <v>10</v>
      </c>
      <c r="I112484" s="15"/>
      <c r="J112484" s="6"/>
      <c r="K112484" s="6"/>
      <c r="L112484" s="5"/>
    </row>
    <row r="112485" spans="1:12" ht="18" customHeight="1" x14ac:dyDescent="0.3">
      <c r="A112485" s="12">
        <v>40110</v>
      </c>
      <c r="B112485" s="2" t="s">
        <v>112533</v>
      </c>
      <c r="C112485" s="2" t="s">
        <v>102770</v>
      </c>
      <c r="D112485" s="3" t="s">
        <v>537</v>
      </c>
      <c r="E112485" s="2" t="s">
        <v>16</v>
      </c>
      <c r="F112485" s="2" t="s">
        <v>17</v>
      </c>
      <c r="G112485" s="4">
        <v>11.55</v>
      </c>
      <c r="H112485" s="2">
        <v>10</v>
      </c>
      <c r="I112485" s="15"/>
      <c r="J112485" s="6"/>
      <c r="K112485" s="6"/>
      <c r="L112485" s="5"/>
    </row>
    <row r="112486" spans="1:12" ht="18" customHeight="1" x14ac:dyDescent="0.3">
      <c r="A112486" s="12">
        <v>40109</v>
      </c>
      <c r="B112486" s="2" t="s">
        <v>112534</v>
      </c>
      <c r="C112486" s="2" t="s">
        <v>102770</v>
      </c>
      <c r="D112486" s="3" t="s">
        <v>537</v>
      </c>
      <c r="E112486" s="2" t="s">
        <v>16</v>
      </c>
      <c r="F112486" s="2" t="s">
        <v>17</v>
      </c>
      <c r="G112486" s="4">
        <v>11.55</v>
      </c>
      <c r="H112486" s="2">
        <v>10</v>
      </c>
      <c r="I112486" s="15"/>
      <c r="J112486" s="6"/>
      <c r="K112486" s="6"/>
      <c r="L112486" s="5"/>
    </row>
    <row r="112487" spans="1:12" ht="18" customHeight="1" x14ac:dyDescent="0.3">
      <c r="A112487" s="12">
        <v>40108</v>
      </c>
      <c r="B112487" s="2" t="s">
        <v>112535</v>
      </c>
      <c r="C112487" s="2" t="s">
        <v>102770</v>
      </c>
      <c r="D112487" s="3" t="s">
        <v>537</v>
      </c>
      <c r="E112487" s="2" t="s">
        <v>16</v>
      </c>
      <c r="F112487" s="2" t="s">
        <v>17</v>
      </c>
      <c r="G112487" s="4">
        <v>11.55</v>
      </c>
      <c r="H112487" s="2">
        <v>10</v>
      </c>
      <c r="I112487" s="15"/>
      <c r="J112487" s="6"/>
      <c r="K112487" s="6"/>
      <c r="L112487" s="5"/>
    </row>
    <row r="112488" spans="1:12" ht="18" customHeight="1" x14ac:dyDescent="0.3">
      <c r="A112488" s="12">
        <v>40110</v>
      </c>
      <c r="B112488" s="2" t="s">
        <v>112536</v>
      </c>
      <c r="C112488" s="2" t="s">
        <v>102770</v>
      </c>
      <c r="D112488" s="3" t="s">
        <v>537</v>
      </c>
      <c r="E112488" s="2" t="s">
        <v>16</v>
      </c>
      <c r="F112488" s="2" t="s">
        <v>17</v>
      </c>
      <c r="G112488" s="4">
        <v>11.55</v>
      </c>
      <c r="H112488" s="2">
        <v>10</v>
      </c>
      <c r="I112488" s="15"/>
      <c r="J112488" s="6"/>
      <c r="K112488" s="6"/>
      <c r="L112488" s="5"/>
    </row>
    <row r="112489" spans="1:12" ht="18" customHeight="1" x14ac:dyDescent="0.3">
      <c r="A112489" s="12">
        <v>40109</v>
      </c>
      <c r="B112489" s="2" t="s">
        <v>112537</v>
      </c>
      <c r="C112489" s="2" t="s">
        <v>102770</v>
      </c>
      <c r="D112489" s="3" t="s">
        <v>537</v>
      </c>
      <c r="E112489" s="2" t="s">
        <v>16</v>
      </c>
      <c r="F112489" s="2" t="s">
        <v>17</v>
      </c>
      <c r="G112489" s="4">
        <v>11.55</v>
      </c>
      <c r="H112489" s="2">
        <v>10</v>
      </c>
      <c r="I112489" s="15"/>
      <c r="J112489" s="6"/>
      <c r="K112489" s="6"/>
      <c r="L112489" s="5"/>
    </row>
    <row r="112490" spans="1:12" ht="18" customHeight="1" x14ac:dyDescent="0.3">
      <c r="A112490" s="12">
        <v>40108</v>
      </c>
      <c r="B112490" s="2" t="s">
        <v>112538</v>
      </c>
      <c r="C112490" s="2" t="s">
        <v>102770</v>
      </c>
      <c r="D112490" s="3" t="s">
        <v>876</v>
      </c>
      <c r="E112490" s="2" t="s">
        <v>16</v>
      </c>
      <c r="F112490" s="2" t="s">
        <v>17</v>
      </c>
      <c r="G112490" s="4">
        <v>11.55</v>
      </c>
      <c r="H112490" s="2">
        <v>10</v>
      </c>
      <c r="I112490" s="15"/>
      <c r="J112490" s="6"/>
      <c r="K112490" s="6"/>
      <c r="L112490" s="5"/>
    </row>
    <row r="112491" spans="1:12" ht="18" customHeight="1" x14ac:dyDescent="0.3">
      <c r="A112491" s="12">
        <v>40110</v>
      </c>
      <c r="B112491" s="2" t="s">
        <v>112539</v>
      </c>
      <c r="C112491" s="2" t="s">
        <v>102770</v>
      </c>
      <c r="D112491" s="3" t="s">
        <v>876</v>
      </c>
      <c r="E112491" s="2" t="s">
        <v>16</v>
      </c>
      <c r="F112491" s="2" t="s">
        <v>17</v>
      </c>
      <c r="G112491" s="4">
        <v>11.55</v>
      </c>
      <c r="H112491" s="2">
        <v>10</v>
      </c>
      <c r="I112491" s="15"/>
      <c r="J112491" s="6"/>
      <c r="K112491" s="6"/>
      <c r="L112491" s="5"/>
    </row>
    <row r="112492" spans="1:12" ht="18" customHeight="1" x14ac:dyDescent="0.3">
      <c r="A112492" s="12">
        <v>40109</v>
      </c>
      <c r="B112492" s="2" t="s">
        <v>112540</v>
      </c>
      <c r="C112492" s="2" t="s">
        <v>102770</v>
      </c>
      <c r="D112492" s="3" t="s">
        <v>876</v>
      </c>
      <c r="E112492" s="2" t="s">
        <v>16</v>
      </c>
      <c r="F112492" s="2" t="s">
        <v>17</v>
      </c>
      <c r="G112492" s="4">
        <v>11.55</v>
      </c>
      <c r="H112492" s="2">
        <v>10</v>
      </c>
      <c r="I112492" s="15"/>
      <c r="J112492" s="6"/>
      <c r="K112492" s="6"/>
      <c r="L112492" s="5"/>
    </row>
    <row r="112493" spans="1:12" ht="18" customHeight="1" x14ac:dyDescent="0.3">
      <c r="A112493" s="12">
        <v>40108</v>
      </c>
      <c r="B112493" s="2" t="s">
        <v>112541</v>
      </c>
      <c r="C112493" s="2" t="s">
        <v>102770</v>
      </c>
      <c r="D112493" s="3" t="s">
        <v>876</v>
      </c>
      <c r="E112493" s="2" t="s">
        <v>16</v>
      </c>
      <c r="F112493" s="2" t="s">
        <v>17</v>
      </c>
      <c r="G112493" s="4">
        <v>11.55</v>
      </c>
      <c r="H112493" s="2">
        <v>10</v>
      </c>
      <c r="I112493" s="15"/>
      <c r="J112493" s="6"/>
      <c r="K112493" s="6"/>
      <c r="L112493" s="5"/>
    </row>
    <row r="112494" spans="1:12" ht="18" customHeight="1" x14ac:dyDescent="0.3">
      <c r="A112494" s="12">
        <v>40110</v>
      </c>
      <c r="B112494" s="2" t="s">
        <v>112542</v>
      </c>
      <c r="C112494" s="2" t="s">
        <v>102770</v>
      </c>
      <c r="D112494" s="3" t="s">
        <v>876</v>
      </c>
      <c r="E112494" s="2" t="s">
        <v>16</v>
      </c>
      <c r="F112494" s="2" t="s">
        <v>17</v>
      </c>
      <c r="G112494" s="4">
        <v>11.55</v>
      </c>
      <c r="H112494" s="2">
        <v>10</v>
      </c>
      <c r="I112494" s="15"/>
      <c r="J112494" s="6"/>
      <c r="K112494" s="6"/>
      <c r="L112494" s="5"/>
    </row>
    <row r="112495" spans="1:12" ht="18" customHeight="1" x14ac:dyDescent="0.3">
      <c r="A112495" s="12">
        <v>40109</v>
      </c>
      <c r="B112495" s="2" t="s">
        <v>112543</v>
      </c>
      <c r="C112495" s="2" t="s">
        <v>102770</v>
      </c>
      <c r="D112495" s="3" t="s">
        <v>876</v>
      </c>
      <c r="E112495" s="2" t="s">
        <v>16</v>
      </c>
      <c r="F112495" s="2" t="s">
        <v>17</v>
      </c>
      <c r="G112495" s="4">
        <v>11.55</v>
      </c>
      <c r="H112495" s="2">
        <v>10</v>
      </c>
      <c r="I112495" s="15"/>
      <c r="J112495" s="6"/>
      <c r="K112495" s="6"/>
      <c r="L112495" s="5"/>
    </row>
    <row r="112496" spans="1:12" ht="18" customHeight="1" x14ac:dyDescent="0.3">
      <c r="A112496" s="12">
        <v>40108</v>
      </c>
      <c r="B112496" s="2" t="s">
        <v>112544</v>
      </c>
      <c r="C112496" s="2" t="s">
        <v>102770</v>
      </c>
      <c r="D112496" s="3" t="s">
        <v>876</v>
      </c>
      <c r="E112496" s="2" t="s">
        <v>16</v>
      </c>
      <c r="F112496" s="2" t="s">
        <v>17</v>
      </c>
      <c r="G112496" s="4">
        <v>11.55</v>
      </c>
      <c r="H112496" s="2">
        <v>10</v>
      </c>
      <c r="I112496" s="15"/>
      <c r="J112496" s="6"/>
      <c r="K112496" s="6"/>
      <c r="L112496" s="5"/>
    </row>
    <row r="112497" spans="1:12" ht="18" customHeight="1" x14ac:dyDescent="0.3">
      <c r="A112497" s="12">
        <v>40110</v>
      </c>
      <c r="B112497" s="2" t="s">
        <v>112545</v>
      </c>
      <c r="C112497" s="2" t="s">
        <v>102770</v>
      </c>
      <c r="D112497" s="3" t="s">
        <v>876</v>
      </c>
      <c r="E112497" s="2" t="s">
        <v>16</v>
      </c>
      <c r="F112497" s="2" t="s">
        <v>17</v>
      </c>
      <c r="G112497" s="4">
        <v>11.55</v>
      </c>
      <c r="H112497" s="2">
        <v>10</v>
      </c>
      <c r="I112497" s="15"/>
      <c r="J112497" s="6"/>
      <c r="K112497" s="6"/>
      <c r="L112497" s="5"/>
    </row>
    <row r="112498" spans="1:12" ht="18" customHeight="1" x14ac:dyDescent="0.3">
      <c r="A112498" s="12">
        <v>40109</v>
      </c>
      <c r="B112498" s="2" t="s">
        <v>112546</v>
      </c>
      <c r="C112498" s="2" t="s">
        <v>102770</v>
      </c>
      <c r="D112498" s="3" t="s">
        <v>876</v>
      </c>
      <c r="E112498" s="2" t="s">
        <v>16</v>
      </c>
      <c r="F112498" s="2" t="s">
        <v>17</v>
      </c>
      <c r="G112498" s="4">
        <v>11.55</v>
      </c>
      <c r="H112498" s="2">
        <v>10</v>
      </c>
      <c r="I112498" s="15"/>
      <c r="J112498" s="6"/>
      <c r="K112498" s="6"/>
      <c r="L112498" s="5"/>
    </row>
    <row r="112499" spans="1:12" ht="18" customHeight="1" x14ac:dyDescent="0.3">
      <c r="A112499" s="12">
        <v>40110</v>
      </c>
      <c r="B112499" s="2" t="s">
        <v>112547</v>
      </c>
      <c r="C112499" s="2" t="s">
        <v>102770</v>
      </c>
      <c r="D112499" s="3" t="s">
        <v>15</v>
      </c>
      <c r="E112499" s="2" t="s">
        <v>16</v>
      </c>
      <c r="F112499" s="2" t="s">
        <v>17</v>
      </c>
      <c r="G112499" s="4">
        <v>11.55</v>
      </c>
      <c r="H112499" s="2">
        <v>10</v>
      </c>
      <c r="I112499" s="15"/>
      <c r="J112499" s="6"/>
      <c r="K112499" s="6"/>
      <c r="L112499" s="5"/>
    </row>
    <row r="112500" spans="1:12" ht="18" customHeight="1" x14ac:dyDescent="0.3">
      <c r="A112500" s="12">
        <v>40109</v>
      </c>
      <c r="B112500" s="2" t="s">
        <v>112548</v>
      </c>
      <c r="C112500" s="2" t="s">
        <v>102770</v>
      </c>
      <c r="D112500" s="3" t="s">
        <v>15</v>
      </c>
      <c r="E112500" s="2" t="s">
        <v>16</v>
      </c>
      <c r="F112500" s="2" t="s">
        <v>17</v>
      </c>
      <c r="G112500" s="4">
        <v>11.55</v>
      </c>
      <c r="H112500" s="2">
        <v>10</v>
      </c>
      <c r="I112500" s="15"/>
      <c r="J112500" s="6"/>
      <c r="K112500" s="6"/>
      <c r="L112500" s="5"/>
    </row>
    <row r="112501" spans="1:12" ht="18" customHeight="1" x14ac:dyDescent="0.3">
      <c r="A112501" s="12">
        <v>40108</v>
      </c>
      <c r="B112501" s="2" t="s">
        <v>112549</v>
      </c>
      <c r="C112501" s="2" t="s">
        <v>102770</v>
      </c>
      <c r="D112501" s="3" t="s">
        <v>15</v>
      </c>
      <c r="E112501" s="2" t="s">
        <v>16</v>
      </c>
      <c r="F112501" s="2" t="s">
        <v>17</v>
      </c>
      <c r="G112501" s="4">
        <v>11.55</v>
      </c>
      <c r="H112501" s="2">
        <v>10</v>
      </c>
      <c r="I112501" s="15"/>
      <c r="J112501" s="6"/>
      <c r="K112501" s="6"/>
      <c r="L112501" s="5"/>
    </row>
    <row r="112502" spans="1:12" ht="18" customHeight="1" x14ac:dyDescent="0.3">
      <c r="A112502" s="12">
        <v>40110</v>
      </c>
      <c r="B112502" s="2" t="s">
        <v>112550</v>
      </c>
      <c r="C112502" s="2" t="s">
        <v>102770</v>
      </c>
      <c r="D112502" s="3" t="s">
        <v>15</v>
      </c>
      <c r="E112502" s="2" t="s">
        <v>16</v>
      </c>
      <c r="F112502" s="2" t="s">
        <v>17</v>
      </c>
      <c r="G112502" s="4">
        <v>11.55</v>
      </c>
      <c r="H112502" s="2">
        <v>10</v>
      </c>
      <c r="I112502" s="15"/>
      <c r="J112502" s="6"/>
      <c r="K112502" s="6"/>
      <c r="L112502" s="5"/>
    </row>
    <row r="112503" spans="1:12" ht="18" customHeight="1" x14ac:dyDescent="0.3">
      <c r="A112503" s="12">
        <v>40109</v>
      </c>
      <c r="B112503" s="2" t="s">
        <v>112551</v>
      </c>
      <c r="C112503" s="2" t="s">
        <v>102770</v>
      </c>
      <c r="D112503" s="3" t="s">
        <v>15</v>
      </c>
      <c r="E112503" s="2" t="s">
        <v>16</v>
      </c>
      <c r="F112503" s="2" t="s">
        <v>17</v>
      </c>
      <c r="G112503" s="4">
        <v>11.55</v>
      </c>
      <c r="H112503" s="2">
        <v>10</v>
      </c>
      <c r="I112503" s="15"/>
      <c r="J112503" s="6"/>
      <c r="K112503" s="6"/>
      <c r="L112503" s="5"/>
    </row>
    <row r="112504" spans="1:12" ht="18" customHeight="1" x14ac:dyDescent="0.3">
      <c r="A112504" s="12">
        <v>40108</v>
      </c>
      <c r="B112504" s="2" t="s">
        <v>112552</v>
      </c>
      <c r="C112504" s="2" t="s">
        <v>102770</v>
      </c>
      <c r="D112504" s="3" t="s">
        <v>15</v>
      </c>
      <c r="E112504" s="2" t="s">
        <v>16</v>
      </c>
      <c r="F112504" s="2" t="s">
        <v>17</v>
      </c>
      <c r="G112504" s="4">
        <v>11.55</v>
      </c>
      <c r="H112504" s="2">
        <v>10</v>
      </c>
      <c r="I112504" s="15"/>
      <c r="J112504" s="6"/>
      <c r="K112504" s="6"/>
      <c r="L112504" s="5"/>
    </row>
    <row r="112505" spans="1:12" ht="18" customHeight="1" x14ac:dyDescent="0.3">
      <c r="A112505" s="12">
        <v>40110</v>
      </c>
      <c r="B112505" s="2" t="s">
        <v>112553</v>
      </c>
      <c r="C112505" s="2" t="s">
        <v>102770</v>
      </c>
      <c r="D112505" s="3" t="s">
        <v>15</v>
      </c>
      <c r="E112505" s="2" t="s">
        <v>16</v>
      </c>
      <c r="F112505" s="2" t="s">
        <v>17</v>
      </c>
      <c r="G112505" s="4">
        <v>11.55</v>
      </c>
      <c r="H112505" s="2">
        <v>10</v>
      </c>
      <c r="I112505" s="15"/>
      <c r="J112505" s="6"/>
      <c r="K112505" s="6"/>
      <c r="L112505" s="5"/>
    </row>
    <row r="112506" spans="1:12" ht="18" customHeight="1" x14ac:dyDescent="0.3">
      <c r="A112506" s="12">
        <v>40109</v>
      </c>
      <c r="B112506" s="2" t="s">
        <v>112554</v>
      </c>
      <c r="C112506" s="2" t="s">
        <v>102770</v>
      </c>
      <c r="D112506" s="3" t="s">
        <v>15</v>
      </c>
      <c r="E112506" s="2" t="s">
        <v>16</v>
      </c>
      <c r="F112506" s="2" t="s">
        <v>17</v>
      </c>
      <c r="G112506" s="4">
        <v>11.55</v>
      </c>
      <c r="H112506" s="2">
        <v>10</v>
      </c>
      <c r="I112506" s="15"/>
      <c r="J112506" s="6"/>
      <c r="K112506" s="6"/>
      <c r="L112506" s="5"/>
    </row>
    <row r="112507" spans="1:12" ht="18" customHeight="1" x14ac:dyDescent="0.3">
      <c r="A112507" s="12">
        <v>40108</v>
      </c>
      <c r="B112507" s="2" t="s">
        <v>112555</v>
      </c>
      <c r="C112507" s="2" t="s">
        <v>102770</v>
      </c>
      <c r="D112507" s="3" t="s">
        <v>15</v>
      </c>
      <c r="E112507" s="2" t="s">
        <v>16</v>
      </c>
      <c r="F112507" s="2" t="s">
        <v>17</v>
      </c>
      <c r="G112507" s="4">
        <v>11.55</v>
      </c>
      <c r="H112507" s="2">
        <v>10</v>
      </c>
      <c r="I112507" s="15"/>
      <c r="J112507" s="6"/>
      <c r="K112507" s="6"/>
      <c r="L112507" s="5"/>
    </row>
    <row r="112508" spans="1:12" ht="18" customHeight="1" x14ac:dyDescent="0.3">
      <c r="A112508" s="12">
        <v>40109</v>
      </c>
      <c r="B112508" s="2" t="s">
        <v>112556</v>
      </c>
      <c r="C112508" s="2" t="s">
        <v>102770</v>
      </c>
      <c r="D112508" s="3" t="s">
        <v>920</v>
      </c>
      <c r="E112508" s="2" t="s">
        <v>16</v>
      </c>
      <c r="F112508" s="2" t="s">
        <v>17</v>
      </c>
      <c r="G112508" s="4">
        <v>11.55</v>
      </c>
      <c r="H112508" s="2">
        <v>10</v>
      </c>
      <c r="I112508" s="15"/>
      <c r="J112508" s="6"/>
      <c r="K112508" s="6"/>
      <c r="L112508" s="5"/>
    </row>
    <row r="112509" spans="1:12" ht="18" customHeight="1" x14ac:dyDescent="0.3">
      <c r="A112509" s="12">
        <v>40108</v>
      </c>
      <c r="B112509" s="2" t="s">
        <v>112557</v>
      </c>
      <c r="C112509" s="2" t="s">
        <v>102770</v>
      </c>
      <c r="D112509" s="3" t="s">
        <v>920</v>
      </c>
      <c r="E112509" s="2" t="s">
        <v>16</v>
      </c>
      <c r="F112509" s="2" t="s">
        <v>17</v>
      </c>
      <c r="G112509" s="4">
        <v>11.55</v>
      </c>
      <c r="H112509" s="2">
        <v>10</v>
      </c>
      <c r="I112509" s="15"/>
      <c r="J112509" s="6"/>
      <c r="K112509" s="6"/>
      <c r="L112509" s="5"/>
    </row>
    <row r="112510" spans="1:12" ht="18" customHeight="1" x14ac:dyDescent="0.3">
      <c r="A112510" s="12">
        <v>40110</v>
      </c>
      <c r="B112510" s="2" t="s">
        <v>112558</v>
      </c>
      <c r="C112510" s="2" t="s">
        <v>102770</v>
      </c>
      <c r="D112510" s="3" t="s">
        <v>920</v>
      </c>
      <c r="E112510" s="2" t="s">
        <v>16</v>
      </c>
      <c r="F112510" s="2" t="s">
        <v>17</v>
      </c>
      <c r="G112510" s="4">
        <v>11.55</v>
      </c>
      <c r="H112510" s="2">
        <v>10</v>
      </c>
      <c r="I112510" s="15"/>
      <c r="J112510" s="6"/>
      <c r="K112510" s="6"/>
      <c r="L112510" s="5"/>
    </row>
    <row r="112511" spans="1:12" ht="18" customHeight="1" x14ac:dyDescent="0.3">
      <c r="A112511" s="12">
        <v>40109</v>
      </c>
      <c r="B112511" s="2" t="s">
        <v>112559</v>
      </c>
      <c r="C112511" s="2" t="s">
        <v>102770</v>
      </c>
      <c r="D112511" s="3" t="s">
        <v>920</v>
      </c>
      <c r="E112511" s="2" t="s">
        <v>16</v>
      </c>
      <c r="F112511" s="2" t="s">
        <v>17</v>
      </c>
      <c r="G112511" s="4">
        <v>11.55</v>
      </c>
      <c r="H112511" s="2">
        <v>10</v>
      </c>
      <c r="I112511" s="15"/>
      <c r="J112511" s="6"/>
      <c r="K112511" s="6"/>
      <c r="L112511" s="5"/>
    </row>
    <row r="112512" spans="1:12" ht="18" customHeight="1" x14ac:dyDescent="0.3">
      <c r="A112512" s="12">
        <v>40108</v>
      </c>
      <c r="B112512" s="2" t="s">
        <v>112560</v>
      </c>
      <c r="C112512" s="2" t="s">
        <v>102770</v>
      </c>
      <c r="D112512" s="3" t="s">
        <v>920</v>
      </c>
      <c r="E112512" s="2" t="s">
        <v>16</v>
      </c>
      <c r="F112512" s="2" t="s">
        <v>17</v>
      </c>
      <c r="G112512" s="4">
        <v>11.55</v>
      </c>
      <c r="H112512" s="2">
        <v>10</v>
      </c>
      <c r="I112512" s="15"/>
      <c r="J112512" s="6"/>
      <c r="K112512" s="6"/>
      <c r="L112512" s="5"/>
    </row>
    <row r="112513" spans="1:12" ht="18" customHeight="1" x14ac:dyDescent="0.3">
      <c r="A112513" s="12">
        <v>40110</v>
      </c>
      <c r="B112513" s="2" t="s">
        <v>112561</v>
      </c>
      <c r="C112513" s="2" t="s">
        <v>102770</v>
      </c>
      <c r="D112513" s="3" t="s">
        <v>920</v>
      </c>
      <c r="E112513" s="2" t="s">
        <v>16</v>
      </c>
      <c r="F112513" s="2" t="s">
        <v>17</v>
      </c>
      <c r="G112513" s="4">
        <v>11.55</v>
      </c>
      <c r="H112513" s="2">
        <v>10</v>
      </c>
      <c r="I112513" s="15"/>
      <c r="J112513" s="6"/>
      <c r="K112513" s="6"/>
      <c r="L112513" s="5"/>
    </row>
    <row r="112514" spans="1:12" ht="18" customHeight="1" x14ac:dyDescent="0.3">
      <c r="A112514" s="12">
        <v>40109</v>
      </c>
      <c r="B112514" s="2" t="s">
        <v>112562</v>
      </c>
      <c r="C112514" s="2" t="s">
        <v>102770</v>
      </c>
      <c r="D112514" s="3" t="s">
        <v>920</v>
      </c>
      <c r="E112514" s="2" t="s">
        <v>16</v>
      </c>
      <c r="F112514" s="2" t="s">
        <v>17</v>
      </c>
      <c r="G112514" s="4">
        <v>11.55</v>
      </c>
      <c r="H112514" s="2">
        <v>10</v>
      </c>
      <c r="I112514" s="15"/>
      <c r="J112514" s="6"/>
      <c r="K112514" s="6"/>
      <c r="L112514" s="5"/>
    </row>
    <row r="112515" spans="1:12" ht="18" customHeight="1" x14ac:dyDescent="0.3">
      <c r="A112515" s="12">
        <v>40108</v>
      </c>
      <c r="B112515" s="2" t="s">
        <v>112563</v>
      </c>
      <c r="C112515" s="2" t="s">
        <v>102770</v>
      </c>
      <c r="D112515" s="3" t="s">
        <v>920</v>
      </c>
      <c r="E112515" s="2" t="s">
        <v>16</v>
      </c>
      <c r="F112515" s="2" t="s">
        <v>17</v>
      </c>
      <c r="G112515" s="4">
        <v>11.55</v>
      </c>
      <c r="H112515" s="2">
        <v>10</v>
      </c>
      <c r="I112515" s="15"/>
      <c r="J112515" s="6"/>
      <c r="K112515" s="6"/>
      <c r="L112515" s="5"/>
    </row>
    <row r="112516" spans="1:12" ht="18" customHeight="1" x14ac:dyDescent="0.3">
      <c r="A112516" s="12">
        <v>40110</v>
      </c>
      <c r="B112516" s="2" t="s">
        <v>112564</v>
      </c>
      <c r="C112516" s="2" t="s">
        <v>102770</v>
      </c>
      <c r="D112516" s="3" t="s">
        <v>920</v>
      </c>
      <c r="E112516" s="2" t="s">
        <v>16</v>
      </c>
      <c r="F112516" s="2" t="s">
        <v>17</v>
      </c>
      <c r="G112516" s="4">
        <v>11.55</v>
      </c>
      <c r="H112516" s="2">
        <v>10</v>
      </c>
      <c r="I112516" s="15"/>
      <c r="J112516" s="6"/>
      <c r="K112516" s="6"/>
      <c r="L112516" s="5"/>
    </row>
    <row r="112517" spans="1:12" ht="18" customHeight="1" x14ac:dyDescent="0.3">
      <c r="A112517" s="12">
        <v>40108</v>
      </c>
      <c r="B112517" s="2" t="s">
        <v>112565</v>
      </c>
      <c r="C112517" s="2" t="s">
        <v>102770</v>
      </c>
      <c r="D112517" s="3" t="s">
        <v>920</v>
      </c>
      <c r="E112517" s="2" t="s">
        <v>16</v>
      </c>
      <c r="F112517" s="2" t="s">
        <v>17</v>
      </c>
      <c r="G112517" s="4">
        <v>11.55</v>
      </c>
      <c r="H112517" s="2">
        <v>10</v>
      </c>
      <c r="I112517" s="15"/>
      <c r="J112517" s="6"/>
      <c r="K112517" s="6"/>
      <c r="L112517" s="5"/>
    </row>
    <row r="112518" spans="1:12" ht="18" customHeight="1" x14ac:dyDescent="0.3">
      <c r="A112518" s="12">
        <v>40109</v>
      </c>
      <c r="B112518" s="2" t="s">
        <v>112566</v>
      </c>
      <c r="C112518" s="2" t="s">
        <v>102770</v>
      </c>
      <c r="D112518" s="3" t="s">
        <v>920</v>
      </c>
      <c r="E112518" s="2" t="s">
        <v>16</v>
      </c>
      <c r="F112518" s="2" t="s">
        <v>17</v>
      </c>
      <c r="G112518" s="4">
        <v>11.55</v>
      </c>
      <c r="H112518" s="2">
        <v>10</v>
      </c>
      <c r="I112518" s="15"/>
      <c r="J112518" s="6"/>
      <c r="K112518" s="6"/>
      <c r="L112518" s="5"/>
    </row>
    <row r="112519" spans="1:12" ht="18" customHeight="1" x14ac:dyDescent="0.3">
      <c r="A112519" s="12">
        <v>40110</v>
      </c>
      <c r="B112519" s="2" t="s">
        <v>112567</v>
      </c>
      <c r="C112519" s="2" t="s">
        <v>102770</v>
      </c>
      <c r="D112519" s="3" t="s">
        <v>920</v>
      </c>
      <c r="E112519" s="2" t="s">
        <v>16</v>
      </c>
      <c r="F112519" s="2" t="s">
        <v>17</v>
      </c>
      <c r="G112519" s="4">
        <v>11.55</v>
      </c>
      <c r="H112519" s="2">
        <v>10</v>
      </c>
      <c r="I112519" s="15"/>
      <c r="J112519" s="6"/>
      <c r="K112519" s="6"/>
      <c r="L112519" s="5"/>
    </row>
    <row r="112520" spans="1:12" ht="18" customHeight="1" x14ac:dyDescent="0.3">
      <c r="A112520" s="12">
        <v>40108</v>
      </c>
      <c r="B112520" s="2" t="s">
        <v>112568</v>
      </c>
      <c r="C112520" s="2" t="s">
        <v>102770</v>
      </c>
      <c r="D112520" s="3" t="s">
        <v>920</v>
      </c>
      <c r="E112520" s="2" t="s">
        <v>16</v>
      </c>
      <c r="F112520" s="2" t="s">
        <v>17</v>
      </c>
      <c r="G112520" s="4">
        <v>11.55</v>
      </c>
      <c r="H112520" s="2">
        <v>10</v>
      </c>
      <c r="I112520" s="15"/>
      <c r="J112520" s="6"/>
      <c r="K112520" s="6"/>
      <c r="L112520" s="5"/>
    </row>
    <row r="112521" spans="1:12" ht="18" customHeight="1" x14ac:dyDescent="0.3">
      <c r="A112521" s="12">
        <v>40109</v>
      </c>
      <c r="B112521" s="2" t="s">
        <v>112569</v>
      </c>
      <c r="C112521" s="2" t="s">
        <v>102770</v>
      </c>
      <c r="D112521" s="3" t="s">
        <v>920</v>
      </c>
      <c r="E112521" s="2" t="s">
        <v>16</v>
      </c>
      <c r="F112521" s="2" t="s">
        <v>17</v>
      </c>
      <c r="G112521" s="4">
        <v>11.55</v>
      </c>
      <c r="H112521" s="2">
        <v>10</v>
      </c>
      <c r="I112521" s="15"/>
      <c r="J112521" s="6"/>
      <c r="K112521" s="6"/>
      <c r="L112521" s="5"/>
    </row>
    <row r="112522" spans="1:12" ht="18" customHeight="1" x14ac:dyDescent="0.3">
      <c r="A112522" s="12">
        <v>40110</v>
      </c>
      <c r="B112522" s="2" t="s">
        <v>112570</v>
      </c>
      <c r="C112522" s="2" t="s">
        <v>102770</v>
      </c>
      <c r="D112522" s="3" t="s">
        <v>920</v>
      </c>
      <c r="E112522" s="2" t="s">
        <v>16</v>
      </c>
      <c r="F112522" s="2" t="s">
        <v>17</v>
      </c>
      <c r="G112522" s="4">
        <v>11.55</v>
      </c>
      <c r="H112522" s="2">
        <v>10</v>
      </c>
      <c r="I112522" s="15"/>
      <c r="J112522" s="6"/>
      <c r="K112522" s="6"/>
      <c r="L112522" s="5"/>
    </row>
    <row r="112523" spans="1:12" ht="18" customHeight="1" x14ac:dyDescent="0.3">
      <c r="A112523" s="12">
        <v>40108</v>
      </c>
      <c r="B112523" s="2" t="s">
        <v>112571</v>
      </c>
      <c r="C112523" s="2" t="s">
        <v>102770</v>
      </c>
      <c r="D112523" s="3" t="s">
        <v>920</v>
      </c>
      <c r="E112523" s="2" t="s">
        <v>16</v>
      </c>
      <c r="F112523" s="2" t="s">
        <v>17</v>
      </c>
      <c r="G112523" s="4">
        <v>11.55</v>
      </c>
      <c r="H112523" s="2">
        <v>10</v>
      </c>
      <c r="I112523" s="15"/>
      <c r="J112523" s="6"/>
      <c r="K112523" s="6"/>
      <c r="L112523" s="5"/>
    </row>
    <row r="112524" spans="1:12" ht="18" customHeight="1" x14ac:dyDescent="0.3">
      <c r="A112524" s="12">
        <v>40109</v>
      </c>
      <c r="B112524" s="2" t="s">
        <v>112572</v>
      </c>
      <c r="C112524" s="2" t="s">
        <v>102770</v>
      </c>
      <c r="D112524" s="3" t="s">
        <v>920</v>
      </c>
      <c r="E112524" s="2" t="s">
        <v>16</v>
      </c>
      <c r="F112524" s="2" t="s">
        <v>17</v>
      </c>
      <c r="G112524" s="4">
        <v>11.55</v>
      </c>
      <c r="H112524" s="2">
        <v>10</v>
      </c>
      <c r="I112524" s="15"/>
      <c r="J112524" s="6"/>
      <c r="K112524" s="6"/>
      <c r="L112524" s="5"/>
    </row>
    <row r="112525" spans="1:12" ht="18" customHeight="1" x14ac:dyDescent="0.3">
      <c r="A112525" s="12">
        <v>40110</v>
      </c>
      <c r="B112525" s="2" t="s">
        <v>112573</v>
      </c>
      <c r="C112525" s="2" t="s">
        <v>102770</v>
      </c>
      <c r="D112525" s="3" t="s">
        <v>920</v>
      </c>
      <c r="E112525" s="2" t="s">
        <v>16</v>
      </c>
      <c r="F112525" s="2" t="s">
        <v>17</v>
      </c>
      <c r="G112525" s="4">
        <v>11.55</v>
      </c>
      <c r="H112525" s="2">
        <v>10</v>
      </c>
      <c r="I112525" s="15"/>
      <c r="J112525" s="6"/>
      <c r="K112525" s="6"/>
      <c r="L112525" s="5"/>
    </row>
    <row r="112526" spans="1:12" ht="18" customHeight="1" x14ac:dyDescent="0.3">
      <c r="A112526" s="12">
        <v>40108</v>
      </c>
      <c r="B112526" s="2" t="s">
        <v>112574</v>
      </c>
      <c r="C112526" s="2" t="s">
        <v>102770</v>
      </c>
      <c r="D112526" s="3" t="s">
        <v>920</v>
      </c>
      <c r="E112526" s="2" t="s">
        <v>16</v>
      </c>
      <c r="F112526" s="2" t="s">
        <v>17</v>
      </c>
      <c r="G112526" s="4">
        <v>11.55</v>
      </c>
      <c r="H112526" s="2">
        <v>10</v>
      </c>
      <c r="I112526" s="15"/>
      <c r="J112526" s="6"/>
      <c r="K112526" s="6"/>
      <c r="L112526" s="5"/>
    </row>
    <row r="112527" spans="1:12" ht="18" customHeight="1" x14ac:dyDescent="0.3">
      <c r="A112527" s="12">
        <v>40109</v>
      </c>
      <c r="B112527" s="2" t="s">
        <v>112575</v>
      </c>
      <c r="C112527" s="2" t="s">
        <v>102770</v>
      </c>
      <c r="D112527" s="3" t="s">
        <v>920</v>
      </c>
      <c r="E112527" s="2" t="s">
        <v>16</v>
      </c>
      <c r="F112527" s="2" t="s">
        <v>17</v>
      </c>
      <c r="G112527" s="4">
        <v>11.55</v>
      </c>
      <c r="H112527" s="2">
        <v>10</v>
      </c>
      <c r="I112527" s="15"/>
      <c r="J112527" s="6"/>
      <c r="K112527" s="6"/>
      <c r="L112527" s="5"/>
    </row>
    <row r="112528" spans="1:12" ht="18" customHeight="1" x14ac:dyDescent="0.3">
      <c r="A112528" s="12">
        <v>40110</v>
      </c>
      <c r="B112528" s="2" t="s">
        <v>112576</v>
      </c>
      <c r="C112528" s="2" t="s">
        <v>102770</v>
      </c>
      <c r="D112528" s="3" t="s">
        <v>920</v>
      </c>
      <c r="E112528" s="2" t="s">
        <v>16</v>
      </c>
      <c r="F112528" s="2" t="s">
        <v>17</v>
      </c>
      <c r="G112528" s="4">
        <v>11.55</v>
      </c>
      <c r="H112528" s="2">
        <v>10</v>
      </c>
      <c r="I112528" s="15"/>
      <c r="J112528" s="6"/>
      <c r="K112528" s="6"/>
      <c r="L112528" s="5"/>
    </row>
    <row r="112529" spans="1:12" ht="18" customHeight="1" x14ac:dyDescent="0.3">
      <c r="A112529" s="12">
        <v>40108</v>
      </c>
      <c r="B112529" s="2" t="s">
        <v>112577</v>
      </c>
      <c r="C112529" s="2" t="s">
        <v>102770</v>
      </c>
      <c r="D112529" s="3" t="s">
        <v>920</v>
      </c>
      <c r="E112529" s="2" t="s">
        <v>16</v>
      </c>
      <c r="F112529" s="2" t="s">
        <v>17</v>
      </c>
      <c r="G112529" s="4">
        <v>11.55</v>
      </c>
      <c r="H112529" s="2">
        <v>10</v>
      </c>
      <c r="I112529" s="15"/>
      <c r="J112529" s="6"/>
      <c r="K112529" s="6"/>
      <c r="L112529" s="5"/>
    </row>
    <row r="112530" spans="1:12" ht="18" customHeight="1" x14ac:dyDescent="0.3">
      <c r="A112530" s="12">
        <v>40109</v>
      </c>
      <c r="B112530" s="2" t="s">
        <v>112578</v>
      </c>
      <c r="C112530" s="2" t="s">
        <v>102770</v>
      </c>
      <c r="D112530" s="3" t="s">
        <v>920</v>
      </c>
      <c r="E112530" s="2" t="s">
        <v>16</v>
      </c>
      <c r="F112530" s="2" t="s">
        <v>17</v>
      </c>
      <c r="G112530" s="4">
        <v>11.55</v>
      </c>
      <c r="H112530" s="2">
        <v>10</v>
      </c>
      <c r="I112530" s="15"/>
      <c r="J112530" s="6"/>
      <c r="K112530" s="6"/>
      <c r="L112530" s="5"/>
    </row>
    <row r="112531" spans="1:12" ht="18" customHeight="1" x14ac:dyDescent="0.3">
      <c r="A112531" s="12">
        <v>40110</v>
      </c>
      <c r="B112531" s="2" t="s">
        <v>112579</v>
      </c>
      <c r="C112531" s="2" t="s">
        <v>102770</v>
      </c>
      <c r="D112531" s="3" t="s">
        <v>920</v>
      </c>
      <c r="E112531" s="2" t="s">
        <v>16</v>
      </c>
      <c r="F112531" s="2" t="s">
        <v>17</v>
      </c>
      <c r="G112531" s="4">
        <v>11.55</v>
      </c>
      <c r="H112531" s="2">
        <v>10</v>
      </c>
      <c r="I112531" s="15"/>
      <c r="J112531" s="6"/>
      <c r="K112531" s="6"/>
      <c r="L112531" s="5"/>
    </row>
    <row r="112532" spans="1:12" ht="18" customHeight="1" x14ac:dyDescent="0.3">
      <c r="A112532" s="12">
        <v>40108</v>
      </c>
      <c r="B112532" s="2" t="s">
        <v>112580</v>
      </c>
      <c r="C112532" s="2" t="s">
        <v>102770</v>
      </c>
      <c r="D112532" s="3" t="s">
        <v>920</v>
      </c>
      <c r="E112532" s="2" t="s">
        <v>16</v>
      </c>
      <c r="F112532" s="2" t="s">
        <v>17</v>
      </c>
      <c r="G112532" s="4">
        <v>11.55</v>
      </c>
      <c r="H112532" s="2">
        <v>10</v>
      </c>
      <c r="I112532" s="15"/>
      <c r="J112532" s="6"/>
      <c r="K112532" s="6"/>
      <c r="L112532" s="5"/>
    </row>
    <row r="112533" spans="1:12" ht="18" customHeight="1" x14ac:dyDescent="0.3">
      <c r="A112533" s="12">
        <v>40109</v>
      </c>
      <c r="B112533" s="2" t="s">
        <v>112581</v>
      </c>
      <c r="C112533" s="2" t="s">
        <v>102770</v>
      </c>
      <c r="D112533" s="3" t="s">
        <v>920</v>
      </c>
      <c r="E112533" s="2" t="s">
        <v>16</v>
      </c>
      <c r="F112533" s="2" t="s">
        <v>17</v>
      </c>
      <c r="G112533" s="4">
        <v>11.55</v>
      </c>
      <c r="H112533" s="2">
        <v>10</v>
      </c>
      <c r="I112533" s="15"/>
      <c r="J112533" s="6"/>
      <c r="K112533" s="6"/>
      <c r="L112533" s="5"/>
    </row>
    <row r="112534" spans="1:12" ht="18" customHeight="1" x14ac:dyDescent="0.3">
      <c r="A112534" s="12">
        <v>40110</v>
      </c>
      <c r="B112534" s="2" t="s">
        <v>112582</v>
      </c>
      <c r="C112534" s="2" t="s">
        <v>102770</v>
      </c>
      <c r="D112534" s="3" t="s">
        <v>920</v>
      </c>
      <c r="E112534" s="2" t="s">
        <v>16</v>
      </c>
      <c r="F112534" s="2" t="s">
        <v>17</v>
      </c>
      <c r="G112534" s="4">
        <v>11.55</v>
      </c>
      <c r="H112534" s="2">
        <v>10</v>
      </c>
      <c r="I112534" s="15"/>
      <c r="J112534" s="6"/>
      <c r="K112534" s="6"/>
      <c r="L112534" s="5"/>
    </row>
    <row r="112535" spans="1:12" ht="18" customHeight="1" x14ac:dyDescent="0.3">
      <c r="A112535" s="12">
        <v>40108</v>
      </c>
      <c r="B112535" s="2" t="s">
        <v>112583</v>
      </c>
      <c r="C112535" s="2" t="s">
        <v>102770</v>
      </c>
      <c r="D112535" s="3" t="s">
        <v>920</v>
      </c>
      <c r="E112535" s="2" t="s">
        <v>16</v>
      </c>
      <c r="F112535" s="2" t="s">
        <v>17</v>
      </c>
      <c r="G112535" s="4">
        <v>11.55</v>
      </c>
      <c r="H112535" s="2">
        <v>10</v>
      </c>
      <c r="I112535" s="15"/>
      <c r="J112535" s="6"/>
      <c r="K112535" s="6"/>
      <c r="L112535" s="5"/>
    </row>
    <row r="112536" spans="1:12" ht="18" customHeight="1" x14ac:dyDescent="0.3">
      <c r="A112536" s="12">
        <v>40109</v>
      </c>
      <c r="B112536" s="2" t="s">
        <v>112584</v>
      </c>
      <c r="C112536" s="2" t="s">
        <v>102770</v>
      </c>
      <c r="D112536" s="3" t="s">
        <v>920</v>
      </c>
      <c r="E112536" s="2" t="s">
        <v>16</v>
      </c>
      <c r="F112536" s="2" t="s">
        <v>17</v>
      </c>
      <c r="G112536" s="4">
        <v>11.55</v>
      </c>
      <c r="H112536" s="2">
        <v>10</v>
      </c>
      <c r="I112536" s="15"/>
      <c r="J112536" s="6"/>
      <c r="K112536" s="6"/>
      <c r="L112536" s="5"/>
    </row>
    <row r="112537" spans="1:12" ht="18" customHeight="1" x14ac:dyDescent="0.3">
      <c r="A112537" s="12">
        <v>40110</v>
      </c>
      <c r="B112537" s="2" t="s">
        <v>112585</v>
      </c>
      <c r="C112537" s="2" t="s">
        <v>102770</v>
      </c>
      <c r="D112537" s="3" t="s">
        <v>920</v>
      </c>
      <c r="E112537" s="2" t="s">
        <v>16</v>
      </c>
      <c r="F112537" s="2" t="s">
        <v>17</v>
      </c>
      <c r="G112537" s="4">
        <v>11.55</v>
      </c>
      <c r="H112537" s="2">
        <v>10</v>
      </c>
      <c r="I112537" s="15"/>
      <c r="J112537" s="6"/>
      <c r="K112537" s="6"/>
      <c r="L112537" s="5"/>
    </row>
    <row r="112538" spans="1:12" ht="18" customHeight="1" x14ac:dyDescent="0.3">
      <c r="A112538" s="12">
        <v>40108</v>
      </c>
      <c r="B112538" s="2" t="s">
        <v>112586</v>
      </c>
      <c r="C112538" s="2" t="s">
        <v>102770</v>
      </c>
      <c r="D112538" s="3" t="s">
        <v>920</v>
      </c>
      <c r="E112538" s="2" t="s">
        <v>16</v>
      </c>
      <c r="F112538" s="2" t="s">
        <v>17</v>
      </c>
      <c r="G112538" s="4">
        <v>11.55</v>
      </c>
      <c r="H112538" s="2">
        <v>10</v>
      </c>
      <c r="I112538" s="15"/>
      <c r="J112538" s="6"/>
      <c r="K112538" s="6"/>
      <c r="L112538" s="5"/>
    </row>
    <row r="112539" spans="1:12" ht="18" customHeight="1" x14ac:dyDescent="0.3">
      <c r="A112539" s="12">
        <v>40109</v>
      </c>
      <c r="B112539" s="2" t="s">
        <v>112587</v>
      </c>
      <c r="C112539" s="2" t="s">
        <v>102770</v>
      </c>
      <c r="D112539" s="3" t="s">
        <v>920</v>
      </c>
      <c r="E112539" s="2" t="s">
        <v>16</v>
      </c>
      <c r="F112539" s="2" t="s">
        <v>17</v>
      </c>
      <c r="G112539" s="4">
        <v>11.55</v>
      </c>
      <c r="H112539" s="2">
        <v>10</v>
      </c>
      <c r="I112539" s="15"/>
      <c r="J112539" s="6"/>
      <c r="K112539" s="6"/>
      <c r="L112539" s="5"/>
    </row>
    <row r="112540" spans="1:12" ht="18" customHeight="1" x14ac:dyDescent="0.3">
      <c r="A112540" s="12">
        <v>40110</v>
      </c>
      <c r="B112540" s="2" t="s">
        <v>112588</v>
      </c>
      <c r="C112540" s="2" t="s">
        <v>102770</v>
      </c>
      <c r="D112540" s="3" t="s">
        <v>920</v>
      </c>
      <c r="E112540" s="2" t="s">
        <v>16</v>
      </c>
      <c r="F112540" s="2" t="s">
        <v>17</v>
      </c>
      <c r="G112540" s="4">
        <v>11.55</v>
      </c>
      <c r="H112540" s="2">
        <v>10</v>
      </c>
      <c r="I112540" s="15"/>
      <c r="J112540" s="6"/>
      <c r="K112540" s="6"/>
      <c r="L112540" s="5"/>
    </row>
    <row r="112541" spans="1:12" ht="18" customHeight="1" x14ac:dyDescent="0.3">
      <c r="A112541" s="12">
        <v>40108</v>
      </c>
      <c r="B112541" s="2" t="s">
        <v>112589</v>
      </c>
      <c r="C112541" s="2" t="s">
        <v>102770</v>
      </c>
      <c r="D112541" s="3" t="s">
        <v>920</v>
      </c>
      <c r="E112541" s="2" t="s">
        <v>16</v>
      </c>
      <c r="F112541" s="2" t="s">
        <v>17</v>
      </c>
      <c r="G112541" s="4">
        <v>11.55</v>
      </c>
      <c r="H112541" s="2">
        <v>10</v>
      </c>
      <c r="I112541" s="15"/>
      <c r="J112541" s="6"/>
      <c r="K112541" s="6"/>
      <c r="L112541" s="5"/>
    </row>
    <row r="112542" spans="1:12" ht="18" customHeight="1" x14ac:dyDescent="0.3">
      <c r="A112542" s="12">
        <v>40109</v>
      </c>
      <c r="B112542" s="2" t="s">
        <v>112590</v>
      </c>
      <c r="C112542" s="2" t="s">
        <v>102770</v>
      </c>
      <c r="D112542" s="3" t="s">
        <v>920</v>
      </c>
      <c r="E112542" s="2" t="s">
        <v>16</v>
      </c>
      <c r="F112542" s="2" t="s">
        <v>17</v>
      </c>
      <c r="G112542" s="4">
        <v>11.55</v>
      </c>
      <c r="H112542" s="2">
        <v>10</v>
      </c>
      <c r="I112542" s="15"/>
      <c r="J112542" s="6"/>
      <c r="K112542" s="6"/>
      <c r="L112542" s="5"/>
    </row>
    <row r="112543" spans="1:12" ht="18" customHeight="1" x14ac:dyDescent="0.3">
      <c r="A112543" s="12">
        <v>40110</v>
      </c>
      <c r="B112543" s="2" t="s">
        <v>112591</v>
      </c>
      <c r="C112543" s="2" t="s">
        <v>102770</v>
      </c>
      <c r="D112543" s="3" t="s">
        <v>920</v>
      </c>
      <c r="E112543" s="2" t="s">
        <v>16</v>
      </c>
      <c r="F112543" s="2" t="s">
        <v>17</v>
      </c>
      <c r="G112543" s="4">
        <v>11.55</v>
      </c>
      <c r="H112543" s="2">
        <v>10</v>
      </c>
      <c r="I112543" s="15"/>
      <c r="J112543" s="6"/>
      <c r="K112543" s="6"/>
      <c r="L112543" s="5"/>
    </row>
    <row r="112544" spans="1:12" ht="18" customHeight="1" x14ac:dyDescent="0.3">
      <c r="A112544" s="12">
        <v>40108</v>
      </c>
      <c r="B112544" s="2" t="s">
        <v>112592</v>
      </c>
      <c r="C112544" s="2" t="s">
        <v>102770</v>
      </c>
      <c r="D112544" s="3" t="s">
        <v>920</v>
      </c>
      <c r="E112544" s="2" t="s">
        <v>16</v>
      </c>
      <c r="F112544" s="2" t="s">
        <v>17</v>
      </c>
      <c r="G112544" s="4">
        <v>11.55</v>
      </c>
      <c r="H112544" s="2">
        <v>10</v>
      </c>
      <c r="I112544" s="15"/>
      <c r="J112544" s="6"/>
      <c r="K112544" s="6"/>
      <c r="L112544" s="5"/>
    </row>
    <row r="112545" spans="1:12" ht="18" customHeight="1" x14ac:dyDescent="0.3">
      <c r="A112545" s="12">
        <v>40109</v>
      </c>
      <c r="B112545" s="2" t="s">
        <v>112593</v>
      </c>
      <c r="C112545" s="2" t="s">
        <v>102770</v>
      </c>
      <c r="D112545" s="3" t="s">
        <v>920</v>
      </c>
      <c r="E112545" s="2" t="s">
        <v>16</v>
      </c>
      <c r="F112545" s="2" t="s">
        <v>17</v>
      </c>
      <c r="G112545" s="4">
        <v>11.55</v>
      </c>
      <c r="H112545" s="2">
        <v>10</v>
      </c>
      <c r="I112545" s="15"/>
      <c r="J112545" s="6"/>
      <c r="K112545" s="6"/>
      <c r="L112545" s="5"/>
    </row>
    <row r="112546" spans="1:12" ht="18" customHeight="1" x14ac:dyDescent="0.3">
      <c r="A112546" s="12">
        <v>40110</v>
      </c>
      <c r="B112546" s="2" t="s">
        <v>112594</v>
      </c>
      <c r="C112546" s="2" t="s">
        <v>102770</v>
      </c>
      <c r="D112546" s="3" t="s">
        <v>920</v>
      </c>
      <c r="E112546" s="2" t="s">
        <v>16</v>
      </c>
      <c r="F112546" s="2" t="s">
        <v>17</v>
      </c>
      <c r="G112546" s="4">
        <v>11.55</v>
      </c>
      <c r="H112546" s="2">
        <v>10</v>
      </c>
      <c r="I112546" s="15"/>
      <c r="J112546" s="6"/>
      <c r="K112546" s="6"/>
      <c r="L112546" s="5"/>
    </row>
    <row r="112547" spans="1:12" ht="18" customHeight="1" x14ac:dyDescent="0.3">
      <c r="A112547" s="12">
        <v>40108</v>
      </c>
      <c r="B112547" s="2" t="s">
        <v>112595</v>
      </c>
      <c r="C112547" s="2" t="s">
        <v>102770</v>
      </c>
      <c r="D112547" s="3" t="s">
        <v>920</v>
      </c>
      <c r="E112547" s="2" t="s">
        <v>16</v>
      </c>
      <c r="F112547" s="2" t="s">
        <v>17</v>
      </c>
      <c r="G112547" s="4">
        <v>11.55</v>
      </c>
      <c r="H112547" s="2">
        <v>10</v>
      </c>
      <c r="I112547" s="15"/>
      <c r="J112547" s="6"/>
      <c r="K112547" s="6"/>
      <c r="L112547" s="5"/>
    </row>
    <row r="112548" spans="1:12" ht="18" customHeight="1" x14ac:dyDescent="0.3">
      <c r="A112548" s="12">
        <v>40109</v>
      </c>
      <c r="B112548" s="2" t="s">
        <v>112596</v>
      </c>
      <c r="C112548" s="2" t="s">
        <v>102770</v>
      </c>
      <c r="D112548" s="3" t="s">
        <v>920</v>
      </c>
      <c r="E112548" s="2" t="s">
        <v>16</v>
      </c>
      <c r="F112548" s="2" t="s">
        <v>17</v>
      </c>
      <c r="G112548" s="4">
        <v>11.55</v>
      </c>
      <c r="H112548" s="2">
        <v>10</v>
      </c>
      <c r="I112548" s="15"/>
      <c r="J112548" s="6"/>
      <c r="K112548" s="6"/>
      <c r="L112548" s="5"/>
    </row>
    <row r="112549" spans="1:12" ht="18" customHeight="1" x14ac:dyDescent="0.3">
      <c r="A112549" s="12">
        <v>40110</v>
      </c>
      <c r="B112549" s="2" t="s">
        <v>112597</v>
      </c>
      <c r="C112549" s="2" t="s">
        <v>102770</v>
      </c>
      <c r="D112549" s="3" t="s">
        <v>920</v>
      </c>
      <c r="E112549" s="2" t="s">
        <v>16</v>
      </c>
      <c r="F112549" s="2" t="s">
        <v>17</v>
      </c>
      <c r="G112549" s="4">
        <v>11.55</v>
      </c>
      <c r="H112549" s="2">
        <v>10</v>
      </c>
      <c r="I112549" s="15"/>
      <c r="J112549" s="6"/>
      <c r="K112549" s="6"/>
      <c r="L112549" s="5"/>
    </row>
    <row r="112550" spans="1:12" ht="18" customHeight="1" x14ac:dyDescent="0.3">
      <c r="A112550" s="12">
        <v>40108</v>
      </c>
      <c r="B112550" s="2" t="s">
        <v>112598</v>
      </c>
      <c r="C112550" s="2" t="s">
        <v>102770</v>
      </c>
      <c r="D112550" s="3" t="s">
        <v>920</v>
      </c>
      <c r="E112550" s="2" t="s">
        <v>16</v>
      </c>
      <c r="F112550" s="2" t="s">
        <v>17</v>
      </c>
      <c r="G112550" s="4">
        <v>11.55</v>
      </c>
      <c r="H112550" s="2">
        <v>10</v>
      </c>
      <c r="I112550" s="15"/>
      <c r="J112550" s="6"/>
      <c r="K112550" s="6"/>
      <c r="L112550" s="5"/>
    </row>
    <row r="112551" spans="1:12" ht="18" customHeight="1" x14ac:dyDescent="0.3">
      <c r="A112551" s="12">
        <v>40109</v>
      </c>
      <c r="B112551" s="2" t="s">
        <v>112599</v>
      </c>
      <c r="C112551" s="2" t="s">
        <v>102770</v>
      </c>
      <c r="D112551" s="3" t="s">
        <v>920</v>
      </c>
      <c r="E112551" s="2" t="s">
        <v>16</v>
      </c>
      <c r="F112551" s="2" t="s">
        <v>17</v>
      </c>
      <c r="G112551" s="4">
        <v>11.55</v>
      </c>
      <c r="H112551" s="2">
        <v>10</v>
      </c>
      <c r="I112551" s="15"/>
      <c r="J112551" s="6"/>
      <c r="K112551" s="6"/>
      <c r="L112551" s="5"/>
    </row>
    <row r="112552" spans="1:12" ht="18" customHeight="1" x14ac:dyDescent="0.3">
      <c r="A112552" s="12">
        <v>40110</v>
      </c>
      <c r="B112552" s="2" t="s">
        <v>112600</v>
      </c>
      <c r="C112552" s="2" t="s">
        <v>102770</v>
      </c>
      <c r="D112552" s="3" t="s">
        <v>920</v>
      </c>
      <c r="E112552" s="2" t="s">
        <v>16</v>
      </c>
      <c r="F112552" s="2" t="s">
        <v>17</v>
      </c>
      <c r="G112552" s="4">
        <v>11.55</v>
      </c>
      <c r="H112552" s="2">
        <v>10</v>
      </c>
      <c r="I112552" s="15"/>
      <c r="J112552" s="6"/>
      <c r="K112552" s="6"/>
      <c r="L112552" s="5"/>
    </row>
    <row r="112553" spans="1:12" ht="18" customHeight="1" x14ac:dyDescent="0.3">
      <c r="A112553" s="12">
        <v>40108</v>
      </c>
      <c r="B112553" s="2" t="s">
        <v>112601</v>
      </c>
      <c r="C112553" s="2" t="s">
        <v>102770</v>
      </c>
      <c r="D112553" s="3" t="s">
        <v>920</v>
      </c>
      <c r="E112553" s="2" t="s">
        <v>16</v>
      </c>
      <c r="F112553" s="2" t="s">
        <v>17</v>
      </c>
      <c r="G112553" s="4">
        <v>11.55</v>
      </c>
      <c r="H112553" s="2">
        <v>10</v>
      </c>
      <c r="I112553" s="15"/>
      <c r="J112553" s="6"/>
      <c r="K112553" s="6"/>
      <c r="L112553" s="5"/>
    </row>
    <row r="112554" spans="1:12" ht="18" customHeight="1" x14ac:dyDescent="0.3">
      <c r="A112554" s="12">
        <v>40109</v>
      </c>
      <c r="B112554" s="2" t="s">
        <v>112602</v>
      </c>
      <c r="C112554" s="2" t="s">
        <v>102770</v>
      </c>
      <c r="D112554" s="3" t="s">
        <v>920</v>
      </c>
      <c r="E112554" s="2" t="s">
        <v>16</v>
      </c>
      <c r="F112554" s="2" t="s">
        <v>17</v>
      </c>
      <c r="G112554" s="4">
        <v>11.55</v>
      </c>
      <c r="H112554" s="2">
        <v>10</v>
      </c>
      <c r="I112554" s="15"/>
      <c r="J112554" s="6"/>
      <c r="K112554" s="6"/>
      <c r="L112554" s="5"/>
    </row>
    <row r="112555" spans="1:12" ht="18" customHeight="1" x14ac:dyDescent="0.3">
      <c r="A112555" s="12">
        <v>40110</v>
      </c>
      <c r="B112555" s="2" t="s">
        <v>112603</v>
      </c>
      <c r="C112555" s="2" t="s">
        <v>102770</v>
      </c>
      <c r="D112555" s="3" t="s">
        <v>920</v>
      </c>
      <c r="E112555" s="2" t="s">
        <v>16</v>
      </c>
      <c r="F112555" s="2" t="s">
        <v>17</v>
      </c>
      <c r="G112555" s="4">
        <v>11.55</v>
      </c>
      <c r="H112555" s="2">
        <v>10</v>
      </c>
      <c r="I112555" s="15"/>
      <c r="J112555" s="6"/>
      <c r="K112555" s="6"/>
      <c r="L112555" s="5"/>
    </row>
    <row r="112556" spans="1:12" ht="18" customHeight="1" x14ac:dyDescent="0.3">
      <c r="A112556" s="12">
        <v>40108</v>
      </c>
      <c r="B112556" s="2" t="s">
        <v>112604</v>
      </c>
      <c r="C112556" s="2" t="s">
        <v>102770</v>
      </c>
      <c r="D112556" s="3" t="s">
        <v>920</v>
      </c>
      <c r="E112556" s="2" t="s">
        <v>16</v>
      </c>
      <c r="F112556" s="2" t="s">
        <v>17</v>
      </c>
      <c r="G112556" s="4">
        <v>11.55</v>
      </c>
      <c r="H112556" s="2">
        <v>10</v>
      </c>
      <c r="I112556" s="15"/>
      <c r="J112556" s="6"/>
      <c r="K112556" s="6"/>
      <c r="L112556" s="5"/>
    </row>
    <row r="112557" spans="1:12" ht="18" customHeight="1" x14ac:dyDescent="0.3">
      <c r="A112557" s="12">
        <v>40109</v>
      </c>
      <c r="B112557" s="2" t="s">
        <v>112605</v>
      </c>
      <c r="C112557" s="2" t="s">
        <v>102770</v>
      </c>
      <c r="D112557" s="3" t="s">
        <v>920</v>
      </c>
      <c r="E112557" s="2" t="s">
        <v>16</v>
      </c>
      <c r="F112557" s="2" t="s">
        <v>17</v>
      </c>
      <c r="G112557" s="4">
        <v>11.55</v>
      </c>
      <c r="H112557" s="2">
        <v>10</v>
      </c>
      <c r="I112557" s="15"/>
      <c r="J112557" s="6"/>
      <c r="K112557" s="6"/>
      <c r="L112557" s="5"/>
    </row>
    <row r="112558" spans="1:12" ht="18" customHeight="1" x14ac:dyDescent="0.3">
      <c r="A112558" s="12">
        <v>40110</v>
      </c>
      <c r="B112558" s="2" t="s">
        <v>112606</v>
      </c>
      <c r="C112558" s="2" t="s">
        <v>102770</v>
      </c>
      <c r="D112558" s="3" t="s">
        <v>920</v>
      </c>
      <c r="E112558" s="2" t="s">
        <v>16</v>
      </c>
      <c r="F112558" s="2" t="s">
        <v>17</v>
      </c>
      <c r="G112558" s="4">
        <v>11.55</v>
      </c>
      <c r="H112558" s="2">
        <v>10</v>
      </c>
      <c r="I112558" s="15"/>
      <c r="J112558" s="6"/>
      <c r="K112558" s="6"/>
      <c r="L112558" s="5"/>
    </row>
    <row r="112559" spans="1:12" ht="18" customHeight="1" x14ac:dyDescent="0.3">
      <c r="A112559" s="12">
        <v>40108</v>
      </c>
      <c r="B112559" s="2" t="s">
        <v>112607</v>
      </c>
      <c r="C112559" s="2" t="s">
        <v>102770</v>
      </c>
      <c r="D112559" s="3" t="s">
        <v>920</v>
      </c>
      <c r="E112559" s="2" t="s">
        <v>16</v>
      </c>
      <c r="F112559" s="2" t="s">
        <v>17</v>
      </c>
      <c r="G112559" s="4">
        <v>11.55</v>
      </c>
      <c r="H112559" s="2">
        <v>10</v>
      </c>
      <c r="I112559" s="15"/>
      <c r="J112559" s="6"/>
      <c r="K112559" s="6"/>
      <c r="L112559" s="5"/>
    </row>
    <row r="112560" spans="1:12" ht="18" customHeight="1" x14ac:dyDescent="0.3">
      <c r="A112560" s="12">
        <v>40109</v>
      </c>
      <c r="B112560" s="2" t="s">
        <v>112608</v>
      </c>
      <c r="C112560" s="2" t="s">
        <v>102770</v>
      </c>
      <c r="D112560" s="3" t="s">
        <v>920</v>
      </c>
      <c r="E112560" s="2" t="s">
        <v>16</v>
      </c>
      <c r="F112560" s="2" t="s">
        <v>17</v>
      </c>
      <c r="G112560" s="4">
        <v>11.55</v>
      </c>
      <c r="H112560" s="2">
        <v>10</v>
      </c>
      <c r="I112560" s="15"/>
      <c r="J112560" s="6"/>
      <c r="K112560" s="6"/>
      <c r="L112560" s="5"/>
    </row>
    <row r="112561" spans="1:12" ht="18" customHeight="1" x14ac:dyDescent="0.3">
      <c r="A112561" s="12">
        <v>40110</v>
      </c>
      <c r="B112561" s="2" t="s">
        <v>112609</v>
      </c>
      <c r="C112561" s="2" t="s">
        <v>102770</v>
      </c>
      <c r="D112561" s="3" t="s">
        <v>920</v>
      </c>
      <c r="E112561" s="2" t="s">
        <v>16</v>
      </c>
      <c r="F112561" s="2" t="s">
        <v>17</v>
      </c>
      <c r="G112561" s="4">
        <v>11.55</v>
      </c>
      <c r="H112561" s="2">
        <v>10</v>
      </c>
      <c r="I112561" s="15"/>
      <c r="J112561" s="6"/>
      <c r="K112561" s="6"/>
      <c r="L112561" s="5"/>
    </row>
    <row r="112562" spans="1:12" ht="18" customHeight="1" x14ac:dyDescent="0.3">
      <c r="A112562" s="12">
        <v>40108</v>
      </c>
      <c r="B112562" s="2" t="s">
        <v>112610</v>
      </c>
      <c r="C112562" s="2" t="s">
        <v>102770</v>
      </c>
      <c r="D112562" s="3" t="s">
        <v>920</v>
      </c>
      <c r="E112562" s="2" t="s">
        <v>16</v>
      </c>
      <c r="F112562" s="2" t="s">
        <v>17</v>
      </c>
      <c r="G112562" s="4">
        <v>11.55</v>
      </c>
      <c r="H112562" s="2">
        <v>10</v>
      </c>
      <c r="I112562" s="15"/>
      <c r="J112562" s="6"/>
      <c r="K112562" s="6"/>
      <c r="L112562" s="5"/>
    </row>
    <row r="112563" spans="1:12" ht="18" customHeight="1" x14ac:dyDescent="0.3">
      <c r="A112563" s="12">
        <v>40109</v>
      </c>
      <c r="B112563" s="2" t="s">
        <v>112611</v>
      </c>
      <c r="C112563" s="2" t="s">
        <v>102770</v>
      </c>
      <c r="D112563" s="3" t="s">
        <v>920</v>
      </c>
      <c r="E112563" s="2" t="s">
        <v>16</v>
      </c>
      <c r="F112563" s="2" t="s">
        <v>17</v>
      </c>
      <c r="G112563" s="4">
        <v>11.55</v>
      </c>
      <c r="H112563" s="2">
        <v>10</v>
      </c>
      <c r="I112563" s="15"/>
      <c r="J112563" s="6"/>
      <c r="K112563" s="6"/>
      <c r="L112563" s="5"/>
    </row>
    <row r="112564" spans="1:12" ht="18" customHeight="1" x14ac:dyDescent="0.3">
      <c r="A112564" s="12">
        <v>40110</v>
      </c>
      <c r="B112564" s="2" t="s">
        <v>112612</v>
      </c>
      <c r="C112564" s="2" t="s">
        <v>102770</v>
      </c>
      <c r="D112564" s="3" t="s">
        <v>920</v>
      </c>
      <c r="E112564" s="2" t="s">
        <v>16</v>
      </c>
      <c r="F112564" s="2" t="s">
        <v>17</v>
      </c>
      <c r="G112564" s="4">
        <v>11.55</v>
      </c>
      <c r="H112564" s="2">
        <v>10</v>
      </c>
      <c r="I112564" s="15"/>
      <c r="J112564" s="6"/>
      <c r="K112564" s="6"/>
      <c r="L112564" s="5"/>
    </row>
    <row r="112565" spans="1:12" ht="18" customHeight="1" x14ac:dyDescent="0.3">
      <c r="A112565" s="12">
        <v>40108</v>
      </c>
      <c r="B112565" s="2" t="s">
        <v>112613</v>
      </c>
      <c r="C112565" s="2" t="s">
        <v>102770</v>
      </c>
      <c r="D112565" s="3" t="s">
        <v>920</v>
      </c>
      <c r="E112565" s="2" t="s">
        <v>16</v>
      </c>
      <c r="F112565" s="2" t="s">
        <v>17</v>
      </c>
      <c r="G112565" s="4">
        <v>11.55</v>
      </c>
      <c r="H112565" s="2">
        <v>10</v>
      </c>
      <c r="I112565" s="15"/>
      <c r="J112565" s="6"/>
      <c r="K112565" s="6"/>
      <c r="L112565" s="5"/>
    </row>
    <row r="112566" spans="1:12" ht="18" customHeight="1" x14ac:dyDescent="0.3">
      <c r="A112566" s="12">
        <v>40109</v>
      </c>
      <c r="B112566" s="2" t="s">
        <v>112614</v>
      </c>
      <c r="C112566" s="2" t="s">
        <v>102770</v>
      </c>
      <c r="D112566" s="3" t="s">
        <v>920</v>
      </c>
      <c r="E112566" s="2" t="s">
        <v>16</v>
      </c>
      <c r="F112566" s="2" t="s">
        <v>17</v>
      </c>
      <c r="G112566" s="4">
        <v>11.55</v>
      </c>
      <c r="H112566" s="2">
        <v>10</v>
      </c>
      <c r="I112566" s="15"/>
      <c r="J112566" s="6"/>
      <c r="K112566" s="6"/>
      <c r="L112566" s="5"/>
    </row>
    <row r="112567" spans="1:12" ht="18" customHeight="1" x14ac:dyDescent="0.3">
      <c r="A112567" s="12">
        <v>40110</v>
      </c>
      <c r="B112567" s="2" t="s">
        <v>112615</v>
      </c>
      <c r="C112567" s="2" t="s">
        <v>102770</v>
      </c>
      <c r="D112567" s="3" t="s">
        <v>920</v>
      </c>
      <c r="E112567" s="2" t="s">
        <v>16</v>
      </c>
      <c r="F112567" s="2" t="s">
        <v>17</v>
      </c>
      <c r="G112567" s="4">
        <v>11.55</v>
      </c>
      <c r="H112567" s="2">
        <v>10</v>
      </c>
      <c r="I112567" s="15"/>
      <c r="J112567" s="6"/>
      <c r="K112567" s="6"/>
      <c r="L112567" s="5"/>
    </row>
    <row r="112568" spans="1:12" ht="18" customHeight="1" x14ac:dyDescent="0.3">
      <c r="A112568" s="12">
        <v>40108</v>
      </c>
      <c r="B112568" s="2" t="s">
        <v>112616</v>
      </c>
      <c r="C112568" s="2" t="s">
        <v>102770</v>
      </c>
      <c r="D112568" s="3" t="s">
        <v>920</v>
      </c>
      <c r="E112568" s="2" t="s">
        <v>16</v>
      </c>
      <c r="F112568" s="2" t="s">
        <v>17</v>
      </c>
      <c r="G112568" s="4">
        <v>11.55</v>
      </c>
      <c r="H112568" s="2">
        <v>10</v>
      </c>
      <c r="I112568" s="15"/>
      <c r="J112568" s="6"/>
      <c r="K112568" s="6"/>
      <c r="L112568" s="5"/>
    </row>
    <row r="112569" spans="1:12" ht="18" customHeight="1" x14ac:dyDescent="0.3">
      <c r="A112569" s="12">
        <v>40109</v>
      </c>
      <c r="B112569" s="2" t="s">
        <v>112617</v>
      </c>
      <c r="C112569" s="2" t="s">
        <v>102770</v>
      </c>
      <c r="D112569" s="3" t="s">
        <v>920</v>
      </c>
      <c r="E112569" s="2" t="s">
        <v>16</v>
      </c>
      <c r="F112569" s="2" t="s">
        <v>17</v>
      </c>
      <c r="G112569" s="4">
        <v>11.55</v>
      </c>
      <c r="H112569" s="2">
        <v>10</v>
      </c>
      <c r="I112569" s="15"/>
      <c r="J112569" s="6"/>
      <c r="K112569" s="6"/>
      <c r="L112569" s="5"/>
    </row>
    <row r="112570" spans="1:12" ht="18" customHeight="1" x14ac:dyDescent="0.3">
      <c r="A112570" s="12">
        <v>40110</v>
      </c>
      <c r="B112570" s="2" t="s">
        <v>112618</v>
      </c>
      <c r="C112570" s="2" t="s">
        <v>102770</v>
      </c>
      <c r="D112570" s="3" t="s">
        <v>920</v>
      </c>
      <c r="E112570" s="2" t="s">
        <v>16</v>
      </c>
      <c r="F112570" s="2" t="s">
        <v>17</v>
      </c>
      <c r="G112570" s="4">
        <v>11.55</v>
      </c>
      <c r="H112570" s="2">
        <v>10</v>
      </c>
      <c r="I112570" s="15"/>
      <c r="J112570" s="6"/>
      <c r="K112570" s="6"/>
      <c r="L112570" s="5"/>
    </row>
    <row r="112571" spans="1:12" ht="18" customHeight="1" x14ac:dyDescent="0.3">
      <c r="A112571" s="12">
        <v>40108</v>
      </c>
      <c r="B112571" s="2" t="s">
        <v>112619</v>
      </c>
      <c r="C112571" s="2" t="s">
        <v>102770</v>
      </c>
      <c r="D112571" s="3" t="s">
        <v>920</v>
      </c>
      <c r="E112571" s="2" t="s">
        <v>16</v>
      </c>
      <c r="F112571" s="2" t="s">
        <v>17</v>
      </c>
      <c r="G112571" s="4">
        <v>11.55</v>
      </c>
      <c r="H112571" s="2">
        <v>10</v>
      </c>
      <c r="I112571" s="15"/>
      <c r="J112571" s="6"/>
      <c r="K112571" s="6"/>
      <c r="L112571" s="5"/>
    </row>
    <row r="112572" spans="1:12" ht="18" customHeight="1" x14ac:dyDescent="0.3">
      <c r="A112572" s="12">
        <v>40109</v>
      </c>
      <c r="B112572" s="2" t="s">
        <v>112620</v>
      </c>
      <c r="C112572" s="2" t="s">
        <v>102770</v>
      </c>
      <c r="D112572" s="3" t="s">
        <v>920</v>
      </c>
      <c r="E112572" s="2" t="s">
        <v>16</v>
      </c>
      <c r="F112572" s="2" t="s">
        <v>17</v>
      </c>
      <c r="G112572" s="4">
        <v>11.55</v>
      </c>
      <c r="H112572" s="2">
        <v>10</v>
      </c>
      <c r="I112572" s="15"/>
      <c r="J112572" s="6"/>
      <c r="K112572" s="6"/>
      <c r="L112572" s="5"/>
    </row>
    <row r="112573" spans="1:12" ht="18" customHeight="1" x14ac:dyDescent="0.3">
      <c r="A112573" s="12">
        <v>40110</v>
      </c>
      <c r="B112573" s="2" t="s">
        <v>112621</v>
      </c>
      <c r="C112573" s="2" t="s">
        <v>102770</v>
      </c>
      <c r="D112573" s="3" t="s">
        <v>920</v>
      </c>
      <c r="E112573" s="2" t="s">
        <v>16</v>
      </c>
      <c r="F112573" s="2" t="s">
        <v>17</v>
      </c>
      <c r="G112573" s="4">
        <v>11.55</v>
      </c>
      <c r="H112573" s="2">
        <v>10</v>
      </c>
      <c r="I112573" s="15"/>
      <c r="J112573" s="6"/>
      <c r="K112573" s="6"/>
      <c r="L112573" s="5"/>
    </row>
    <row r="112574" spans="1:12" ht="18" customHeight="1" x14ac:dyDescent="0.3">
      <c r="A112574" s="12">
        <v>40108</v>
      </c>
      <c r="B112574" s="2" t="s">
        <v>112622</v>
      </c>
      <c r="C112574" s="2" t="s">
        <v>102770</v>
      </c>
      <c r="D112574" s="3" t="s">
        <v>920</v>
      </c>
      <c r="E112574" s="2" t="s">
        <v>16</v>
      </c>
      <c r="F112574" s="2" t="s">
        <v>17</v>
      </c>
      <c r="G112574" s="4">
        <v>11.55</v>
      </c>
      <c r="H112574" s="2">
        <v>10</v>
      </c>
      <c r="I112574" s="15"/>
      <c r="J112574" s="6"/>
      <c r="K112574" s="6"/>
      <c r="L112574" s="5"/>
    </row>
    <row r="112575" spans="1:12" ht="18" customHeight="1" x14ac:dyDescent="0.3">
      <c r="A112575" s="12">
        <v>40109</v>
      </c>
      <c r="B112575" s="2" t="s">
        <v>112623</v>
      </c>
      <c r="C112575" s="2" t="s">
        <v>102770</v>
      </c>
      <c r="D112575" s="3" t="s">
        <v>920</v>
      </c>
      <c r="E112575" s="2" t="s">
        <v>16</v>
      </c>
      <c r="F112575" s="2" t="s">
        <v>17</v>
      </c>
      <c r="G112575" s="4">
        <v>11.55</v>
      </c>
      <c r="H112575" s="2">
        <v>10</v>
      </c>
      <c r="I112575" s="15"/>
      <c r="J112575" s="6"/>
      <c r="K112575" s="6"/>
      <c r="L112575" s="5"/>
    </row>
    <row r="112576" spans="1:12" ht="18" customHeight="1" x14ac:dyDescent="0.3">
      <c r="A112576" s="12">
        <v>40110</v>
      </c>
      <c r="B112576" s="2" t="s">
        <v>112624</v>
      </c>
      <c r="C112576" s="2" t="s">
        <v>102770</v>
      </c>
      <c r="D112576" s="3" t="s">
        <v>920</v>
      </c>
      <c r="E112576" s="2" t="s">
        <v>16</v>
      </c>
      <c r="F112576" s="2" t="s">
        <v>17</v>
      </c>
      <c r="G112576" s="4">
        <v>11.55</v>
      </c>
      <c r="H112576" s="2">
        <v>10</v>
      </c>
      <c r="I112576" s="15"/>
      <c r="J112576" s="6"/>
      <c r="K112576" s="6"/>
      <c r="L112576" s="5"/>
    </row>
    <row r="112577" spans="1:12" ht="18" customHeight="1" x14ac:dyDescent="0.3">
      <c r="A112577" s="12">
        <v>40108</v>
      </c>
      <c r="B112577" s="2" t="s">
        <v>112625</v>
      </c>
      <c r="C112577" s="2" t="s">
        <v>102770</v>
      </c>
      <c r="D112577" s="3" t="s">
        <v>920</v>
      </c>
      <c r="E112577" s="2" t="s">
        <v>16</v>
      </c>
      <c r="F112577" s="2" t="s">
        <v>17</v>
      </c>
      <c r="G112577" s="4">
        <v>11.55</v>
      </c>
      <c r="H112577" s="2">
        <v>10</v>
      </c>
      <c r="I112577" s="15"/>
      <c r="J112577" s="6"/>
      <c r="K112577" s="6"/>
      <c r="L112577" s="5"/>
    </row>
    <row r="112578" spans="1:12" ht="18" customHeight="1" x14ac:dyDescent="0.3">
      <c r="A112578" s="12">
        <v>40109</v>
      </c>
      <c r="B112578" s="2" t="s">
        <v>112626</v>
      </c>
      <c r="C112578" s="2" t="s">
        <v>102770</v>
      </c>
      <c r="D112578" s="3" t="s">
        <v>920</v>
      </c>
      <c r="E112578" s="2" t="s">
        <v>16</v>
      </c>
      <c r="F112578" s="2" t="s">
        <v>17</v>
      </c>
      <c r="G112578" s="4">
        <v>11.55</v>
      </c>
      <c r="H112578" s="2">
        <v>10</v>
      </c>
      <c r="I112578" s="15"/>
      <c r="J112578" s="6"/>
      <c r="K112578" s="6"/>
      <c r="L112578" s="5"/>
    </row>
    <row r="112579" spans="1:12" ht="18" customHeight="1" x14ac:dyDescent="0.3">
      <c r="A112579" s="12">
        <v>40110</v>
      </c>
      <c r="B112579" s="2" t="s">
        <v>112627</v>
      </c>
      <c r="C112579" s="2" t="s">
        <v>102770</v>
      </c>
      <c r="D112579" s="3" t="s">
        <v>920</v>
      </c>
      <c r="E112579" s="2" t="s">
        <v>16</v>
      </c>
      <c r="F112579" s="2" t="s">
        <v>17</v>
      </c>
      <c r="G112579" s="4">
        <v>11.55</v>
      </c>
      <c r="H112579" s="2">
        <v>10</v>
      </c>
      <c r="I112579" s="15"/>
      <c r="J112579" s="6"/>
      <c r="K112579" s="6"/>
      <c r="L112579" s="5"/>
    </row>
    <row r="112580" spans="1:12" ht="18" customHeight="1" x14ac:dyDescent="0.3">
      <c r="A112580" s="12">
        <v>40108</v>
      </c>
      <c r="B112580" s="2" t="s">
        <v>112628</v>
      </c>
      <c r="C112580" s="2" t="s">
        <v>102770</v>
      </c>
      <c r="D112580" s="3" t="s">
        <v>920</v>
      </c>
      <c r="E112580" s="2" t="s">
        <v>16</v>
      </c>
      <c r="F112580" s="2" t="s">
        <v>17</v>
      </c>
      <c r="G112580" s="4">
        <v>11.55</v>
      </c>
      <c r="H112580" s="2">
        <v>10</v>
      </c>
      <c r="I112580" s="15"/>
      <c r="J112580" s="6"/>
      <c r="K112580" s="6"/>
      <c r="L112580" s="5"/>
    </row>
    <row r="112581" spans="1:12" ht="18" customHeight="1" x14ac:dyDescent="0.3">
      <c r="A112581" s="12">
        <v>40109</v>
      </c>
      <c r="B112581" s="2" t="s">
        <v>112629</v>
      </c>
      <c r="C112581" s="2" t="s">
        <v>102770</v>
      </c>
      <c r="D112581" s="3" t="s">
        <v>920</v>
      </c>
      <c r="E112581" s="2" t="s">
        <v>16</v>
      </c>
      <c r="F112581" s="2" t="s">
        <v>17</v>
      </c>
      <c r="G112581" s="4">
        <v>11.55</v>
      </c>
      <c r="H112581" s="2">
        <v>10</v>
      </c>
      <c r="I112581" s="15"/>
      <c r="J112581" s="6"/>
      <c r="K112581" s="6"/>
      <c r="L112581" s="5"/>
    </row>
    <row r="112582" spans="1:12" ht="18" customHeight="1" x14ac:dyDescent="0.3">
      <c r="A112582" s="12">
        <v>40110</v>
      </c>
      <c r="B112582" s="2" t="s">
        <v>112630</v>
      </c>
      <c r="C112582" s="2" t="s">
        <v>102770</v>
      </c>
      <c r="D112582" s="3" t="s">
        <v>920</v>
      </c>
      <c r="E112582" s="2" t="s">
        <v>16</v>
      </c>
      <c r="F112582" s="2" t="s">
        <v>17</v>
      </c>
      <c r="G112582" s="4">
        <v>11.55</v>
      </c>
      <c r="H112582" s="2">
        <v>10</v>
      </c>
      <c r="I112582" s="15"/>
      <c r="J112582" s="6"/>
      <c r="K112582" s="6"/>
      <c r="L112582" s="5"/>
    </row>
    <row r="112583" spans="1:12" ht="18" customHeight="1" x14ac:dyDescent="0.3">
      <c r="A112583" s="12">
        <v>40108</v>
      </c>
      <c r="B112583" s="2" t="s">
        <v>112631</v>
      </c>
      <c r="C112583" s="2" t="s">
        <v>102770</v>
      </c>
      <c r="D112583" s="3" t="s">
        <v>920</v>
      </c>
      <c r="E112583" s="2" t="s">
        <v>16</v>
      </c>
      <c r="F112583" s="2" t="s">
        <v>17</v>
      </c>
      <c r="G112583" s="4">
        <v>11.55</v>
      </c>
      <c r="H112583" s="2">
        <v>10</v>
      </c>
      <c r="I112583" s="15"/>
      <c r="J112583" s="6"/>
      <c r="K112583" s="6"/>
      <c r="L112583" s="5"/>
    </row>
    <row r="112584" spans="1:12" ht="18" customHeight="1" x14ac:dyDescent="0.3">
      <c r="A112584" s="12">
        <v>40109</v>
      </c>
      <c r="B112584" s="2" t="s">
        <v>112632</v>
      </c>
      <c r="C112584" s="2" t="s">
        <v>102770</v>
      </c>
      <c r="D112584" s="3" t="s">
        <v>920</v>
      </c>
      <c r="E112584" s="2" t="s">
        <v>16</v>
      </c>
      <c r="F112584" s="2" t="s">
        <v>17</v>
      </c>
      <c r="G112584" s="4">
        <v>11.55</v>
      </c>
      <c r="H112584" s="2">
        <v>10</v>
      </c>
      <c r="I112584" s="15"/>
      <c r="J112584" s="6"/>
      <c r="K112584" s="6"/>
      <c r="L112584" s="5"/>
    </row>
    <row r="112585" spans="1:12" ht="18" customHeight="1" x14ac:dyDescent="0.3">
      <c r="A112585" s="12">
        <v>40110</v>
      </c>
      <c r="B112585" s="2" t="s">
        <v>112633</v>
      </c>
      <c r="C112585" s="2" t="s">
        <v>102770</v>
      </c>
      <c r="D112585" s="3" t="s">
        <v>920</v>
      </c>
      <c r="E112585" s="2" t="s">
        <v>16</v>
      </c>
      <c r="F112585" s="2" t="s">
        <v>17</v>
      </c>
      <c r="G112585" s="4">
        <v>11.55</v>
      </c>
      <c r="H112585" s="2">
        <v>10</v>
      </c>
      <c r="I112585" s="15"/>
      <c r="J112585" s="6"/>
      <c r="K112585" s="6"/>
      <c r="L112585" s="5"/>
    </row>
    <row r="112586" spans="1:12" ht="18" customHeight="1" x14ac:dyDescent="0.3">
      <c r="A112586" s="12">
        <v>40110</v>
      </c>
      <c r="B112586" s="2" t="s">
        <v>112634</v>
      </c>
      <c r="C112586" s="2" t="s">
        <v>102770</v>
      </c>
      <c r="D112586" s="3" t="s">
        <v>941</v>
      </c>
      <c r="E112586" s="2" t="s">
        <v>16</v>
      </c>
      <c r="F112586" s="2" t="s">
        <v>17</v>
      </c>
      <c r="G112586" s="4">
        <v>11.55</v>
      </c>
      <c r="H112586" s="2">
        <v>10</v>
      </c>
      <c r="I112586" s="15"/>
      <c r="J112586" s="6"/>
      <c r="K112586" s="6"/>
      <c r="L112586" s="5"/>
    </row>
    <row r="112587" spans="1:12" ht="18" customHeight="1" x14ac:dyDescent="0.3">
      <c r="A112587" s="12">
        <v>40109</v>
      </c>
      <c r="B112587" s="2" t="s">
        <v>112635</v>
      </c>
      <c r="C112587" s="2" t="s">
        <v>102770</v>
      </c>
      <c r="D112587" s="3" t="s">
        <v>941</v>
      </c>
      <c r="E112587" s="2" t="s">
        <v>16</v>
      </c>
      <c r="F112587" s="2" t="s">
        <v>17</v>
      </c>
      <c r="G112587" s="4">
        <v>11.55</v>
      </c>
      <c r="H112587" s="2">
        <v>10</v>
      </c>
      <c r="I112587" s="15"/>
      <c r="J112587" s="6"/>
      <c r="K112587" s="6"/>
      <c r="L112587" s="5"/>
    </row>
    <row r="112588" spans="1:12" ht="18" customHeight="1" x14ac:dyDescent="0.3">
      <c r="A112588" s="12">
        <v>40108</v>
      </c>
      <c r="B112588" s="2" t="s">
        <v>112636</v>
      </c>
      <c r="C112588" s="2" t="s">
        <v>102770</v>
      </c>
      <c r="D112588" s="3" t="s">
        <v>941</v>
      </c>
      <c r="E112588" s="2" t="s">
        <v>16</v>
      </c>
      <c r="F112588" s="2" t="s">
        <v>17</v>
      </c>
      <c r="G112588" s="4">
        <v>11.55</v>
      </c>
      <c r="H112588" s="2">
        <v>10</v>
      </c>
      <c r="I112588" s="15"/>
      <c r="J112588" s="6"/>
      <c r="K112588" s="6"/>
      <c r="L112588" s="5"/>
    </row>
    <row r="112589" spans="1:12" ht="18" customHeight="1" x14ac:dyDescent="0.3">
      <c r="A112589" s="12">
        <v>40110</v>
      </c>
      <c r="B112589" s="2" t="s">
        <v>112637</v>
      </c>
      <c r="C112589" s="2" t="s">
        <v>102770</v>
      </c>
      <c r="D112589" s="3" t="s">
        <v>941</v>
      </c>
      <c r="E112589" s="2" t="s">
        <v>16</v>
      </c>
      <c r="F112589" s="2" t="s">
        <v>17</v>
      </c>
      <c r="G112589" s="4">
        <v>11.55</v>
      </c>
      <c r="H112589" s="2">
        <v>10</v>
      </c>
      <c r="I112589" s="15"/>
      <c r="J112589" s="6"/>
      <c r="K112589" s="6"/>
      <c r="L112589" s="5"/>
    </row>
    <row r="112590" spans="1:12" ht="18" customHeight="1" x14ac:dyDescent="0.3">
      <c r="A112590" s="12">
        <v>40109</v>
      </c>
      <c r="B112590" s="2" t="s">
        <v>112638</v>
      </c>
      <c r="C112590" s="2" t="s">
        <v>102770</v>
      </c>
      <c r="D112590" s="3" t="s">
        <v>941</v>
      </c>
      <c r="E112590" s="2" t="s">
        <v>16</v>
      </c>
      <c r="F112590" s="2" t="s">
        <v>17</v>
      </c>
      <c r="G112590" s="4">
        <v>11.55</v>
      </c>
      <c r="H112590" s="2">
        <v>10</v>
      </c>
      <c r="I112590" s="15"/>
      <c r="J112590" s="6"/>
      <c r="K112590" s="6"/>
      <c r="L112590" s="5"/>
    </row>
    <row r="112591" spans="1:12" ht="18" customHeight="1" x14ac:dyDescent="0.3">
      <c r="A112591" s="12">
        <v>40108</v>
      </c>
      <c r="B112591" s="2" t="s">
        <v>112639</v>
      </c>
      <c r="C112591" s="2" t="s">
        <v>102770</v>
      </c>
      <c r="D112591" s="3" t="s">
        <v>941</v>
      </c>
      <c r="E112591" s="2" t="s">
        <v>16</v>
      </c>
      <c r="F112591" s="2" t="s">
        <v>17</v>
      </c>
      <c r="G112591" s="4">
        <v>11.55</v>
      </c>
      <c r="H112591" s="2">
        <v>10</v>
      </c>
      <c r="I112591" s="15"/>
      <c r="J112591" s="6"/>
      <c r="K112591" s="6"/>
      <c r="L112591" s="5"/>
    </row>
    <row r="112592" spans="1:12" ht="18" customHeight="1" x14ac:dyDescent="0.3">
      <c r="A112592" s="12">
        <v>40110</v>
      </c>
      <c r="B112592" s="2" t="s">
        <v>112640</v>
      </c>
      <c r="C112592" s="2" t="s">
        <v>102770</v>
      </c>
      <c r="D112592" s="3" t="s">
        <v>941</v>
      </c>
      <c r="E112592" s="2" t="s">
        <v>16</v>
      </c>
      <c r="F112592" s="2" t="s">
        <v>17</v>
      </c>
      <c r="G112592" s="4">
        <v>11.55</v>
      </c>
      <c r="H112592" s="2">
        <v>10</v>
      </c>
      <c r="I112592" s="15"/>
      <c r="J112592" s="6"/>
      <c r="K112592" s="6"/>
      <c r="L112592" s="5"/>
    </row>
    <row r="112593" spans="1:12" ht="18" customHeight="1" x14ac:dyDescent="0.3">
      <c r="A112593" s="12">
        <v>40109</v>
      </c>
      <c r="B112593" s="2" t="s">
        <v>112641</v>
      </c>
      <c r="C112593" s="2" t="s">
        <v>102770</v>
      </c>
      <c r="D112593" s="3" t="s">
        <v>941</v>
      </c>
      <c r="E112593" s="2" t="s">
        <v>16</v>
      </c>
      <c r="F112593" s="2" t="s">
        <v>17</v>
      </c>
      <c r="G112593" s="4">
        <v>11.55</v>
      </c>
      <c r="H112593" s="2">
        <v>10</v>
      </c>
      <c r="I112593" s="15"/>
      <c r="J112593" s="6"/>
      <c r="K112593" s="6"/>
      <c r="L112593" s="5"/>
    </row>
    <row r="112594" spans="1:12" ht="18" customHeight="1" x14ac:dyDescent="0.3">
      <c r="A112594" s="12">
        <v>40108</v>
      </c>
      <c r="B112594" s="2" t="s">
        <v>112642</v>
      </c>
      <c r="C112594" s="2" t="s">
        <v>102770</v>
      </c>
      <c r="D112594" s="3" t="s">
        <v>941</v>
      </c>
      <c r="E112594" s="2" t="s">
        <v>16</v>
      </c>
      <c r="F112594" s="2" t="s">
        <v>17</v>
      </c>
      <c r="G112594" s="4">
        <v>11.55</v>
      </c>
      <c r="H112594" s="2">
        <v>10</v>
      </c>
      <c r="I112594" s="15"/>
      <c r="J112594" s="6"/>
      <c r="K112594" s="6"/>
      <c r="L112594" s="5"/>
    </row>
    <row r="112595" spans="1:12" ht="18" customHeight="1" x14ac:dyDescent="0.3">
      <c r="A112595" s="12">
        <v>40109</v>
      </c>
      <c r="B112595" s="2" t="s">
        <v>112643</v>
      </c>
      <c r="C112595" s="2" t="s">
        <v>102770</v>
      </c>
      <c r="D112595" s="3" t="s">
        <v>19</v>
      </c>
      <c r="E112595" s="2" t="s">
        <v>16</v>
      </c>
      <c r="F112595" s="2" t="s">
        <v>17</v>
      </c>
      <c r="G112595" s="4">
        <v>11.55</v>
      </c>
      <c r="H112595" s="2">
        <v>10</v>
      </c>
      <c r="I112595" s="15"/>
      <c r="J112595" s="6"/>
      <c r="K112595" s="6"/>
      <c r="L112595" s="5"/>
    </row>
    <row r="112596" spans="1:12" ht="18" customHeight="1" x14ac:dyDescent="0.3">
      <c r="A112596" s="12">
        <v>40108</v>
      </c>
      <c r="B112596" s="2" t="s">
        <v>112644</v>
      </c>
      <c r="C112596" s="2" t="s">
        <v>102770</v>
      </c>
      <c r="D112596" s="3" t="s">
        <v>19</v>
      </c>
      <c r="E112596" s="2" t="s">
        <v>16</v>
      </c>
      <c r="F112596" s="2" t="s">
        <v>17</v>
      </c>
      <c r="G112596" s="4">
        <v>11.55</v>
      </c>
      <c r="H112596" s="2">
        <v>10</v>
      </c>
      <c r="I112596" s="15"/>
      <c r="J112596" s="6"/>
      <c r="K112596" s="6"/>
      <c r="L112596" s="5"/>
    </row>
    <row r="112597" spans="1:12" ht="18" customHeight="1" x14ac:dyDescent="0.3">
      <c r="A112597" s="12">
        <v>40110</v>
      </c>
      <c r="B112597" s="2" t="s">
        <v>112645</v>
      </c>
      <c r="C112597" s="2" t="s">
        <v>102770</v>
      </c>
      <c r="D112597" s="3" t="s">
        <v>19</v>
      </c>
      <c r="E112597" s="2" t="s">
        <v>16</v>
      </c>
      <c r="F112597" s="2" t="s">
        <v>17</v>
      </c>
      <c r="G112597" s="4">
        <v>11.55</v>
      </c>
      <c r="H112597" s="2">
        <v>10</v>
      </c>
      <c r="I112597" s="15"/>
      <c r="J112597" s="6"/>
      <c r="K112597" s="6"/>
      <c r="L112597" s="5"/>
    </row>
    <row r="112598" spans="1:12" ht="18" customHeight="1" x14ac:dyDescent="0.3">
      <c r="A112598" s="12">
        <v>40109</v>
      </c>
      <c r="B112598" s="2" t="s">
        <v>112646</v>
      </c>
      <c r="C112598" s="2" t="s">
        <v>102770</v>
      </c>
      <c r="D112598" s="3" t="s">
        <v>19</v>
      </c>
      <c r="E112598" s="2" t="s">
        <v>16</v>
      </c>
      <c r="F112598" s="2" t="s">
        <v>17</v>
      </c>
      <c r="G112598" s="4">
        <v>11.55</v>
      </c>
      <c r="H112598" s="2">
        <v>10</v>
      </c>
      <c r="I112598" s="15"/>
      <c r="J112598" s="6"/>
      <c r="K112598" s="6"/>
      <c r="L112598" s="5"/>
    </row>
    <row r="112599" spans="1:12" ht="18" customHeight="1" x14ac:dyDescent="0.3">
      <c r="A112599" s="12">
        <v>40108</v>
      </c>
      <c r="B112599" s="2" t="s">
        <v>112647</v>
      </c>
      <c r="C112599" s="2" t="s">
        <v>102770</v>
      </c>
      <c r="D112599" s="3" t="s">
        <v>19</v>
      </c>
      <c r="E112599" s="2" t="s">
        <v>16</v>
      </c>
      <c r="F112599" s="2" t="s">
        <v>17</v>
      </c>
      <c r="G112599" s="4">
        <v>11.55</v>
      </c>
      <c r="H112599" s="2">
        <v>10</v>
      </c>
      <c r="I112599" s="15"/>
      <c r="J112599" s="6"/>
      <c r="K112599" s="6"/>
      <c r="L112599" s="5"/>
    </row>
    <row r="112600" spans="1:12" ht="18" customHeight="1" x14ac:dyDescent="0.3">
      <c r="A112600" s="12">
        <v>40110</v>
      </c>
      <c r="B112600" s="2" t="s">
        <v>112648</v>
      </c>
      <c r="C112600" s="2" t="s">
        <v>102770</v>
      </c>
      <c r="D112600" s="3" t="s">
        <v>19</v>
      </c>
      <c r="E112600" s="2" t="s">
        <v>16</v>
      </c>
      <c r="F112600" s="2" t="s">
        <v>17</v>
      </c>
      <c r="G112600" s="4">
        <v>11.55</v>
      </c>
      <c r="H112600" s="2">
        <v>10</v>
      </c>
      <c r="I112600" s="15"/>
      <c r="J112600" s="6"/>
      <c r="K112600" s="6"/>
      <c r="L112600" s="5"/>
    </row>
    <row r="112601" spans="1:12" ht="18" customHeight="1" x14ac:dyDescent="0.3">
      <c r="A112601" s="12">
        <v>40109</v>
      </c>
      <c r="B112601" s="2" t="s">
        <v>112649</v>
      </c>
      <c r="C112601" s="2" t="s">
        <v>102770</v>
      </c>
      <c r="D112601" s="3" t="s">
        <v>19</v>
      </c>
      <c r="E112601" s="2" t="s">
        <v>16</v>
      </c>
      <c r="F112601" s="2" t="s">
        <v>17</v>
      </c>
      <c r="G112601" s="4">
        <v>11.55</v>
      </c>
      <c r="H112601" s="2">
        <v>10</v>
      </c>
      <c r="I112601" s="15"/>
      <c r="J112601" s="6"/>
      <c r="K112601" s="6"/>
      <c r="L112601" s="5"/>
    </row>
    <row r="112602" spans="1:12" ht="18" customHeight="1" x14ac:dyDescent="0.3">
      <c r="A112602" s="12">
        <v>40108</v>
      </c>
      <c r="B112602" s="2" t="s">
        <v>112650</v>
      </c>
      <c r="C112602" s="2" t="s">
        <v>102770</v>
      </c>
      <c r="D112602" s="3" t="s">
        <v>19</v>
      </c>
      <c r="E112602" s="2" t="s">
        <v>16</v>
      </c>
      <c r="F112602" s="2" t="s">
        <v>17</v>
      </c>
      <c r="G112602" s="4">
        <v>11.55</v>
      </c>
      <c r="H112602" s="2">
        <v>10</v>
      </c>
      <c r="I112602" s="15"/>
      <c r="J112602" s="6"/>
      <c r="K112602" s="6"/>
      <c r="L112602" s="5"/>
    </row>
    <row r="112603" spans="1:12" ht="18" customHeight="1" x14ac:dyDescent="0.3">
      <c r="A112603" s="12">
        <v>40110</v>
      </c>
      <c r="B112603" s="2" t="s">
        <v>112651</v>
      </c>
      <c r="C112603" s="2" t="s">
        <v>102770</v>
      </c>
      <c r="D112603" s="3" t="s">
        <v>19</v>
      </c>
      <c r="E112603" s="2" t="s">
        <v>16</v>
      </c>
      <c r="F112603" s="2" t="s">
        <v>17</v>
      </c>
      <c r="G112603" s="4">
        <v>11.55</v>
      </c>
      <c r="H112603" s="2">
        <v>10</v>
      </c>
      <c r="I112603" s="15"/>
      <c r="J112603" s="6"/>
      <c r="K112603" s="6"/>
      <c r="L112603" s="5"/>
    </row>
    <row r="112604" spans="1:12" ht="18" customHeight="1" x14ac:dyDescent="0.3">
      <c r="A112604" s="12">
        <v>37740</v>
      </c>
      <c r="B112604" s="2" t="s">
        <v>112652</v>
      </c>
      <c r="C112604" s="2" t="s">
        <v>102770</v>
      </c>
      <c r="D112604" s="3" t="s">
        <v>11</v>
      </c>
      <c r="E112604" s="2" t="s">
        <v>16</v>
      </c>
      <c r="F112604" s="2" t="s">
        <v>19342</v>
      </c>
      <c r="G112604" s="4">
        <v>12</v>
      </c>
      <c r="H112604" s="2">
        <v>10</v>
      </c>
      <c r="I112604" s="15"/>
      <c r="J112604" s="6"/>
      <c r="K112604" s="6"/>
      <c r="L112604" s="5"/>
    </row>
    <row r="112605" spans="1:12" ht="18" customHeight="1" x14ac:dyDescent="0.3">
      <c r="A112605" s="12">
        <v>37740</v>
      </c>
      <c r="B112605" s="2" t="s">
        <v>112653</v>
      </c>
      <c r="C112605" s="2" t="s">
        <v>102770</v>
      </c>
      <c r="D112605" s="3" t="s">
        <v>11</v>
      </c>
      <c r="E112605" s="2" t="s">
        <v>16</v>
      </c>
      <c r="F112605" s="2" t="s">
        <v>19342</v>
      </c>
      <c r="G112605" s="4">
        <v>12</v>
      </c>
      <c r="H112605" s="2">
        <v>10</v>
      </c>
      <c r="I112605" s="15"/>
      <c r="J112605" s="6"/>
      <c r="K112605" s="6"/>
      <c r="L112605" s="5"/>
    </row>
    <row r="112606" spans="1:12" ht="18" customHeight="1" x14ac:dyDescent="0.3">
      <c r="A112606" s="12">
        <v>37740</v>
      </c>
      <c r="B112606" s="2" t="s">
        <v>112654</v>
      </c>
      <c r="C112606" s="2" t="s">
        <v>102770</v>
      </c>
      <c r="D112606" s="3" t="s">
        <v>11</v>
      </c>
      <c r="E112606" s="2" t="s">
        <v>16</v>
      </c>
      <c r="F112606" s="2" t="s">
        <v>19342</v>
      </c>
      <c r="G112606" s="4">
        <v>12</v>
      </c>
      <c r="H112606" s="2">
        <v>10</v>
      </c>
      <c r="I112606" s="15"/>
      <c r="J112606" s="6"/>
      <c r="K112606" s="6"/>
      <c r="L112606" s="5"/>
    </row>
    <row r="112607" spans="1:12" ht="18" customHeight="1" x14ac:dyDescent="0.3">
      <c r="A112607" s="12">
        <v>37740</v>
      </c>
      <c r="B112607" s="2" t="s">
        <v>112655</v>
      </c>
      <c r="C112607" s="2" t="s">
        <v>102770</v>
      </c>
      <c r="D112607" s="3" t="s">
        <v>11</v>
      </c>
      <c r="E112607" s="2" t="s">
        <v>16</v>
      </c>
      <c r="F112607" s="2" t="s">
        <v>19342</v>
      </c>
      <c r="G112607" s="4">
        <v>12</v>
      </c>
      <c r="H112607" s="2">
        <v>10</v>
      </c>
      <c r="I112607" s="15"/>
      <c r="J112607" s="6"/>
      <c r="K112607" s="6"/>
      <c r="L112607" s="5"/>
    </row>
    <row r="112608" spans="1:12" ht="18" customHeight="1" x14ac:dyDescent="0.3">
      <c r="A112608" s="12">
        <v>37740</v>
      </c>
      <c r="B112608" s="2" t="s">
        <v>112656</v>
      </c>
      <c r="C112608" s="2" t="s">
        <v>102770</v>
      </c>
      <c r="D112608" s="3" t="s">
        <v>11</v>
      </c>
      <c r="E112608" s="2" t="s">
        <v>16</v>
      </c>
      <c r="F112608" s="2" t="s">
        <v>19342</v>
      </c>
      <c r="G112608" s="4">
        <v>12</v>
      </c>
      <c r="H112608" s="2">
        <v>10</v>
      </c>
      <c r="I112608" s="15"/>
      <c r="J112608" s="6"/>
      <c r="K112608" s="6"/>
      <c r="L112608" s="5"/>
    </row>
    <row r="112609" spans="1:12" ht="18" customHeight="1" x14ac:dyDescent="0.3">
      <c r="A112609" s="12">
        <v>37740</v>
      </c>
      <c r="B112609" s="2" t="s">
        <v>112657</v>
      </c>
      <c r="C112609" s="2" t="s">
        <v>102770</v>
      </c>
      <c r="D112609" s="3" t="s">
        <v>11</v>
      </c>
      <c r="E112609" s="2" t="s">
        <v>16</v>
      </c>
      <c r="F112609" s="2" t="s">
        <v>19342</v>
      </c>
      <c r="G112609" s="4">
        <v>12</v>
      </c>
      <c r="H112609" s="2">
        <v>10</v>
      </c>
      <c r="I112609" s="15"/>
      <c r="J112609" s="6"/>
      <c r="K112609" s="6"/>
      <c r="L112609" s="5"/>
    </row>
    <row r="112610" spans="1:12" ht="18" customHeight="1" x14ac:dyDescent="0.3">
      <c r="A112610" s="12">
        <v>37740</v>
      </c>
      <c r="B112610" s="2" t="s">
        <v>112658</v>
      </c>
      <c r="C112610" s="2" t="s">
        <v>102770</v>
      </c>
      <c r="D112610" s="3" t="s">
        <v>11</v>
      </c>
      <c r="E112610" s="2" t="s">
        <v>16</v>
      </c>
      <c r="F112610" s="2" t="s">
        <v>19342</v>
      </c>
      <c r="G112610" s="4">
        <v>12</v>
      </c>
      <c r="H112610" s="2">
        <v>10</v>
      </c>
      <c r="I112610" s="15"/>
      <c r="J112610" s="6"/>
      <c r="K112610" s="6"/>
      <c r="L112610" s="5"/>
    </row>
    <row r="112611" spans="1:12" ht="18" customHeight="1" x14ac:dyDescent="0.3">
      <c r="A112611" s="12">
        <v>37740</v>
      </c>
      <c r="B112611" s="2" t="s">
        <v>112659</v>
      </c>
      <c r="C112611" s="2" t="s">
        <v>102770</v>
      </c>
      <c r="D112611" s="3" t="s">
        <v>11</v>
      </c>
      <c r="E112611" s="2" t="s">
        <v>16</v>
      </c>
      <c r="F112611" s="2" t="s">
        <v>19342</v>
      </c>
      <c r="G112611" s="4">
        <v>12</v>
      </c>
      <c r="H112611" s="2">
        <v>10</v>
      </c>
      <c r="I112611" s="15"/>
      <c r="J112611" s="6"/>
      <c r="K112611" s="6"/>
      <c r="L112611" s="5"/>
    </row>
    <row r="112612" spans="1:12" ht="18" customHeight="1" x14ac:dyDescent="0.3">
      <c r="A112612" s="12">
        <v>37740</v>
      </c>
      <c r="B112612" s="2" t="s">
        <v>112660</v>
      </c>
      <c r="C112612" s="2" t="s">
        <v>102770</v>
      </c>
      <c r="D112612" s="3" t="s">
        <v>11</v>
      </c>
      <c r="E112612" s="2" t="s">
        <v>16</v>
      </c>
      <c r="F112612" s="2" t="s">
        <v>19342</v>
      </c>
      <c r="G112612" s="4">
        <v>12</v>
      </c>
      <c r="H112612" s="2">
        <v>10</v>
      </c>
      <c r="I112612" s="15"/>
      <c r="J112612" s="6"/>
      <c r="K112612" s="6"/>
      <c r="L112612" s="5"/>
    </row>
    <row r="112613" spans="1:12" ht="18" customHeight="1" x14ac:dyDescent="0.3">
      <c r="A112613" s="12">
        <v>37740</v>
      </c>
      <c r="B112613" s="2" t="s">
        <v>112661</v>
      </c>
      <c r="C112613" s="2" t="s">
        <v>102770</v>
      </c>
      <c r="D112613" s="3" t="s">
        <v>11</v>
      </c>
      <c r="E112613" s="2" t="s">
        <v>16</v>
      </c>
      <c r="F112613" s="2" t="s">
        <v>19342</v>
      </c>
      <c r="G112613" s="4">
        <v>12</v>
      </c>
      <c r="H112613" s="2">
        <v>10</v>
      </c>
      <c r="I112613" s="15"/>
      <c r="J112613" s="6"/>
      <c r="K112613" s="6"/>
      <c r="L112613" s="5"/>
    </row>
    <row r="112614" spans="1:12" ht="18" customHeight="1" x14ac:dyDescent="0.3">
      <c r="A112614" s="12">
        <v>37740</v>
      </c>
      <c r="B112614" s="2" t="s">
        <v>112662</v>
      </c>
      <c r="C112614" s="2" t="s">
        <v>102770</v>
      </c>
      <c r="D112614" s="3" t="s">
        <v>11</v>
      </c>
      <c r="E112614" s="2" t="s">
        <v>16</v>
      </c>
      <c r="F112614" s="2" t="s">
        <v>19342</v>
      </c>
      <c r="G112614" s="4">
        <v>12</v>
      </c>
      <c r="H112614" s="2">
        <v>10</v>
      </c>
      <c r="I112614" s="15"/>
      <c r="J112614" s="6"/>
      <c r="K112614" s="6"/>
      <c r="L112614" s="5"/>
    </row>
    <row r="112615" spans="1:12" ht="18" customHeight="1" x14ac:dyDescent="0.3">
      <c r="A112615" s="12">
        <v>37740</v>
      </c>
      <c r="B112615" s="2" t="s">
        <v>112663</v>
      </c>
      <c r="C112615" s="2" t="s">
        <v>102770</v>
      </c>
      <c r="D112615" s="3" t="s">
        <v>11</v>
      </c>
      <c r="E112615" s="2" t="s">
        <v>16</v>
      </c>
      <c r="F112615" s="2" t="s">
        <v>19342</v>
      </c>
      <c r="G112615" s="4">
        <v>12</v>
      </c>
      <c r="H112615" s="2">
        <v>10</v>
      </c>
      <c r="I112615" s="15"/>
      <c r="J112615" s="6"/>
      <c r="K112615" s="6"/>
      <c r="L112615" s="5"/>
    </row>
    <row r="112616" spans="1:12" ht="18" customHeight="1" x14ac:dyDescent="0.3">
      <c r="A112616" s="12">
        <v>37740</v>
      </c>
      <c r="B112616" s="2" t="s">
        <v>112664</v>
      </c>
      <c r="C112616" s="2" t="s">
        <v>102770</v>
      </c>
      <c r="D112616" s="3" t="s">
        <v>11</v>
      </c>
      <c r="E112616" s="2" t="s">
        <v>16</v>
      </c>
      <c r="F112616" s="2" t="s">
        <v>19342</v>
      </c>
      <c r="G112616" s="4">
        <v>12</v>
      </c>
      <c r="H112616" s="2">
        <v>10</v>
      </c>
      <c r="I112616" s="15"/>
      <c r="J112616" s="6"/>
      <c r="K112616" s="6"/>
      <c r="L112616" s="5"/>
    </row>
    <row r="112617" spans="1:12" ht="18" customHeight="1" x14ac:dyDescent="0.3">
      <c r="A112617" s="12">
        <v>37740</v>
      </c>
      <c r="B112617" s="2" t="s">
        <v>112665</v>
      </c>
      <c r="C112617" s="2" t="s">
        <v>102770</v>
      </c>
      <c r="D112617" s="3" t="s">
        <v>11</v>
      </c>
      <c r="E112617" s="2" t="s">
        <v>16</v>
      </c>
      <c r="F112617" s="2" t="s">
        <v>19342</v>
      </c>
      <c r="G112617" s="4">
        <v>12</v>
      </c>
      <c r="H112617" s="2">
        <v>10</v>
      </c>
      <c r="I112617" s="15"/>
      <c r="J112617" s="6"/>
      <c r="K112617" s="6"/>
      <c r="L112617" s="5"/>
    </row>
    <row r="112618" spans="1:12" ht="18" customHeight="1" x14ac:dyDescent="0.3">
      <c r="A112618" s="12">
        <v>37740</v>
      </c>
      <c r="B112618" s="2" t="s">
        <v>112666</v>
      </c>
      <c r="C112618" s="2" t="s">
        <v>102770</v>
      </c>
      <c r="D112618" s="3" t="s">
        <v>11</v>
      </c>
      <c r="E112618" s="2" t="s">
        <v>16</v>
      </c>
      <c r="F112618" s="2" t="s">
        <v>19342</v>
      </c>
      <c r="G112618" s="4">
        <v>12</v>
      </c>
      <c r="H112618" s="2">
        <v>10</v>
      </c>
      <c r="I112618" s="15"/>
      <c r="J112618" s="6"/>
      <c r="K112618" s="6"/>
      <c r="L112618" s="5"/>
    </row>
    <row r="112619" spans="1:12" ht="18" customHeight="1" x14ac:dyDescent="0.3">
      <c r="A112619" s="12">
        <v>37740</v>
      </c>
      <c r="B112619" s="2" t="s">
        <v>112667</v>
      </c>
      <c r="C112619" s="2" t="s">
        <v>102770</v>
      </c>
      <c r="D112619" s="3" t="s">
        <v>11</v>
      </c>
      <c r="E112619" s="2" t="s">
        <v>16</v>
      </c>
      <c r="F112619" s="2" t="s">
        <v>19342</v>
      </c>
      <c r="G112619" s="4">
        <v>12</v>
      </c>
      <c r="H112619" s="2">
        <v>10</v>
      </c>
      <c r="I112619" s="15"/>
      <c r="J112619" s="6"/>
      <c r="K112619" s="6"/>
      <c r="L112619" s="5"/>
    </row>
    <row r="112620" spans="1:12" ht="18" customHeight="1" x14ac:dyDescent="0.3">
      <c r="A112620" s="12">
        <v>37740</v>
      </c>
      <c r="B112620" s="2" t="s">
        <v>112668</v>
      </c>
      <c r="C112620" s="2" t="s">
        <v>102770</v>
      </c>
      <c r="D112620" s="3" t="s">
        <v>11</v>
      </c>
      <c r="E112620" s="2" t="s">
        <v>16</v>
      </c>
      <c r="F112620" s="2" t="s">
        <v>19342</v>
      </c>
      <c r="G112620" s="4">
        <v>12</v>
      </c>
      <c r="H112620" s="2">
        <v>10</v>
      </c>
      <c r="I112620" s="15"/>
      <c r="J112620" s="6"/>
      <c r="K112620" s="6"/>
      <c r="L112620" s="5"/>
    </row>
    <row r="112621" spans="1:12" ht="18" customHeight="1" x14ac:dyDescent="0.3">
      <c r="A112621" s="12">
        <v>37740</v>
      </c>
      <c r="B112621" s="2" t="s">
        <v>112669</v>
      </c>
      <c r="C112621" s="2" t="s">
        <v>102770</v>
      </c>
      <c r="D112621" s="3" t="s">
        <v>11</v>
      </c>
      <c r="E112621" s="2" t="s">
        <v>16</v>
      </c>
      <c r="F112621" s="2" t="s">
        <v>19342</v>
      </c>
      <c r="G112621" s="4">
        <v>12</v>
      </c>
      <c r="H112621" s="2">
        <v>10</v>
      </c>
      <c r="I112621" s="15"/>
      <c r="J112621" s="6"/>
      <c r="K112621" s="6"/>
      <c r="L112621" s="5"/>
    </row>
    <row r="112622" spans="1:12" ht="18" customHeight="1" x14ac:dyDescent="0.3">
      <c r="A112622" s="12">
        <v>37740</v>
      </c>
      <c r="B112622" s="2" t="s">
        <v>112670</v>
      </c>
      <c r="C112622" s="2" t="s">
        <v>102770</v>
      </c>
      <c r="D112622" s="3" t="s">
        <v>11</v>
      </c>
      <c r="E112622" s="2" t="s">
        <v>16</v>
      </c>
      <c r="F112622" s="2" t="s">
        <v>19342</v>
      </c>
      <c r="G112622" s="4">
        <v>12</v>
      </c>
      <c r="H112622" s="2">
        <v>10</v>
      </c>
      <c r="I112622" s="15"/>
      <c r="J112622" s="6"/>
      <c r="K112622" s="6"/>
      <c r="L112622" s="5"/>
    </row>
    <row r="112623" spans="1:12" ht="18" customHeight="1" x14ac:dyDescent="0.3">
      <c r="A112623" s="12">
        <v>37740</v>
      </c>
      <c r="B112623" s="2" t="s">
        <v>112671</v>
      </c>
      <c r="C112623" s="2" t="s">
        <v>102770</v>
      </c>
      <c r="D112623" s="3" t="s">
        <v>11</v>
      </c>
      <c r="E112623" s="2" t="s">
        <v>16</v>
      </c>
      <c r="F112623" s="2" t="s">
        <v>19342</v>
      </c>
      <c r="G112623" s="4">
        <v>12</v>
      </c>
      <c r="H112623" s="2">
        <v>10</v>
      </c>
      <c r="I112623" s="15"/>
      <c r="J112623" s="6"/>
      <c r="K112623" s="6"/>
      <c r="L112623" s="5"/>
    </row>
    <row r="112624" spans="1:12" ht="18" customHeight="1" x14ac:dyDescent="0.3">
      <c r="A112624" s="12">
        <v>37740</v>
      </c>
      <c r="B112624" s="2" t="s">
        <v>112672</v>
      </c>
      <c r="C112624" s="2" t="s">
        <v>102770</v>
      </c>
      <c r="D112624" s="3" t="s">
        <v>11</v>
      </c>
      <c r="E112624" s="2" t="s">
        <v>16</v>
      </c>
      <c r="F112624" s="2" t="s">
        <v>19342</v>
      </c>
      <c r="G112624" s="4">
        <v>12</v>
      </c>
      <c r="H112624" s="2">
        <v>10</v>
      </c>
      <c r="I112624" s="15"/>
      <c r="J112624" s="6"/>
      <c r="K112624" s="6"/>
      <c r="L112624" s="5"/>
    </row>
    <row r="112625" spans="1:12" ht="18" customHeight="1" x14ac:dyDescent="0.3">
      <c r="A112625" s="12">
        <v>37740</v>
      </c>
      <c r="B112625" s="2" t="s">
        <v>112673</v>
      </c>
      <c r="C112625" s="2" t="s">
        <v>102770</v>
      </c>
      <c r="D112625" s="3" t="s">
        <v>11</v>
      </c>
      <c r="E112625" s="2" t="s">
        <v>16</v>
      </c>
      <c r="F112625" s="2" t="s">
        <v>19342</v>
      </c>
      <c r="G112625" s="4">
        <v>12</v>
      </c>
      <c r="H112625" s="2">
        <v>10</v>
      </c>
      <c r="I112625" s="15"/>
      <c r="J112625" s="6"/>
      <c r="K112625" s="6"/>
      <c r="L112625" s="5"/>
    </row>
    <row r="112626" spans="1:12" ht="18" customHeight="1" x14ac:dyDescent="0.3">
      <c r="A112626" s="12">
        <v>37740</v>
      </c>
      <c r="B112626" s="2" t="s">
        <v>112674</v>
      </c>
      <c r="C112626" s="2" t="s">
        <v>102770</v>
      </c>
      <c r="D112626" s="3" t="s">
        <v>11</v>
      </c>
      <c r="E112626" s="2" t="s">
        <v>16</v>
      </c>
      <c r="F112626" s="2" t="s">
        <v>19342</v>
      </c>
      <c r="G112626" s="4">
        <v>12</v>
      </c>
      <c r="H112626" s="2">
        <v>10</v>
      </c>
      <c r="I112626" s="15"/>
      <c r="J112626" s="6"/>
      <c r="K112626" s="6"/>
      <c r="L112626" s="5"/>
    </row>
    <row r="112627" spans="1:12" ht="18" customHeight="1" x14ac:dyDescent="0.3">
      <c r="A112627" s="12">
        <v>37740</v>
      </c>
      <c r="B112627" s="2" t="s">
        <v>112675</v>
      </c>
      <c r="C112627" s="2" t="s">
        <v>102770</v>
      </c>
      <c r="D112627" s="3" t="s">
        <v>11</v>
      </c>
      <c r="E112627" s="2" t="s">
        <v>16</v>
      </c>
      <c r="F112627" s="2" t="s">
        <v>19342</v>
      </c>
      <c r="G112627" s="4">
        <v>12</v>
      </c>
      <c r="H112627" s="2">
        <v>10</v>
      </c>
      <c r="I112627" s="15"/>
      <c r="J112627" s="6"/>
      <c r="K112627" s="6"/>
      <c r="L112627" s="5"/>
    </row>
    <row r="112628" spans="1:12" ht="18" customHeight="1" x14ac:dyDescent="0.3">
      <c r="A112628" s="12">
        <v>37740</v>
      </c>
      <c r="B112628" s="2" t="s">
        <v>112676</v>
      </c>
      <c r="C112628" s="2" t="s">
        <v>102770</v>
      </c>
      <c r="D112628" s="3" t="s">
        <v>11</v>
      </c>
      <c r="E112628" s="2" t="s">
        <v>16</v>
      </c>
      <c r="F112628" s="2" t="s">
        <v>19342</v>
      </c>
      <c r="G112628" s="4">
        <v>12</v>
      </c>
      <c r="H112628" s="2">
        <v>10</v>
      </c>
      <c r="I112628" s="15"/>
      <c r="J112628" s="6"/>
      <c r="K112628" s="6"/>
      <c r="L112628" s="5"/>
    </row>
    <row r="112629" spans="1:12" ht="18" customHeight="1" x14ac:dyDescent="0.3">
      <c r="A112629" s="12">
        <v>37740</v>
      </c>
      <c r="B112629" s="2" t="s">
        <v>112677</v>
      </c>
      <c r="C112629" s="2" t="s">
        <v>102770</v>
      </c>
      <c r="D112629" s="3" t="s">
        <v>11</v>
      </c>
      <c r="E112629" s="2" t="s">
        <v>16</v>
      </c>
      <c r="F112629" s="2" t="s">
        <v>19342</v>
      </c>
      <c r="G112629" s="4">
        <v>12</v>
      </c>
      <c r="H112629" s="2">
        <v>10</v>
      </c>
      <c r="I112629" s="15"/>
      <c r="J112629" s="6"/>
      <c r="K112629" s="6"/>
      <c r="L112629" s="5"/>
    </row>
    <row r="112630" spans="1:12" ht="18" customHeight="1" x14ac:dyDescent="0.3">
      <c r="A112630" s="12">
        <v>37740</v>
      </c>
      <c r="B112630" s="2" t="s">
        <v>112678</v>
      </c>
      <c r="C112630" s="2" t="s">
        <v>102770</v>
      </c>
      <c r="D112630" s="3" t="s">
        <v>11</v>
      </c>
      <c r="E112630" s="2" t="s">
        <v>16</v>
      </c>
      <c r="F112630" s="2" t="s">
        <v>19342</v>
      </c>
      <c r="G112630" s="4">
        <v>12</v>
      </c>
      <c r="H112630" s="2">
        <v>10</v>
      </c>
      <c r="I112630" s="15"/>
      <c r="J112630" s="6"/>
      <c r="K112630" s="6"/>
      <c r="L112630" s="5"/>
    </row>
    <row r="112631" spans="1:12" ht="18" customHeight="1" x14ac:dyDescent="0.3">
      <c r="A112631" s="12">
        <v>37740</v>
      </c>
      <c r="B112631" s="2" t="s">
        <v>112679</v>
      </c>
      <c r="C112631" s="2" t="s">
        <v>102770</v>
      </c>
      <c r="D112631" s="3" t="s">
        <v>11</v>
      </c>
      <c r="E112631" s="2" t="s">
        <v>16</v>
      </c>
      <c r="F112631" s="2" t="s">
        <v>19342</v>
      </c>
      <c r="G112631" s="4">
        <v>12</v>
      </c>
      <c r="H112631" s="2">
        <v>10</v>
      </c>
      <c r="I112631" s="15"/>
      <c r="J112631" s="6"/>
      <c r="K112631" s="6"/>
      <c r="L112631" s="5"/>
    </row>
    <row r="112632" spans="1:12" ht="18" customHeight="1" x14ac:dyDescent="0.3">
      <c r="A112632" s="12">
        <v>37740</v>
      </c>
      <c r="B112632" s="2" t="s">
        <v>112680</v>
      </c>
      <c r="C112632" s="2" t="s">
        <v>102770</v>
      </c>
      <c r="D112632" s="3" t="s">
        <v>11</v>
      </c>
      <c r="E112632" s="2" t="s">
        <v>16</v>
      </c>
      <c r="F112632" s="2" t="s">
        <v>19342</v>
      </c>
      <c r="G112632" s="4">
        <v>12</v>
      </c>
      <c r="H112632" s="2">
        <v>10</v>
      </c>
      <c r="I112632" s="15"/>
      <c r="J112632" s="6"/>
      <c r="K112632" s="6"/>
      <c r="L112632" s="5"/>
    </row>
    <row r="112633" spans="1:12" ht="18" customHeight="1" x14ac:dyDescent="0.3">
      <c r="A112633" s="12">
        <v>37740</v>
      </c>
      <c r="B112633" s="2" t="s">
        <v>112681</v>
      </c>
      <c r="C112633" s="2" t="s">
        <v>102770</v>
      </c>
      <c r="D112633" s="3" t="s">
        <v>11</v>
      </c>
      <c r="E112633" s="2" t="s">
        <v>16</v>
      </c>
      <c r="F112633" s="2" t="s">
        <v>19342</v>
      </c>
      <c r="G112633" s="4">
        <v>12</v>
      </c>
      <c r="H112633" s="2">
        <v>10</v>
      </c>
      <c r="I112633" s="15"/>
      <c r="J112633" s="6"/>
      <c r="K112633" s="6"/>
      <c r="L112633" s="5"/>
    </row>
    <row r="112634" spans="1:12" ht="18" customHeight="1" x14ac:dyDescent="0.3">
      <c r="A112634" s="12">
        <v>37740</v>
      </c>
      <c r="B112634" s="2" t="s">
        <v>112682</v>
      </c>
      <c r="C112634" s="2" t="s">
        <v>102770</v>
      </c>
      <c r="D112634" s="3" t="s">
        <v>11</v>
      </c>
      <c r="E112634" s="2" t="s">
        <v>16</v>
      </c>
      <c r="F112634" s="2" t="s">
        <v>19342</v>
      </c>
      <c r="G112634" s="4">
        <v>12</v>
      </c>
      <c r="H112634" s="2">
        <v>10</v>
      </c>
      <c r="I112634" s="15"/>
      <c r="J112634" s="6"/>
      <c r="K112634" s="6"/>
      <c r="L112634" s="5"/>
    </row>
    <row r="112635" spans="1:12" ht="18" customHeight="1" x14ac:dyDescent="0.3">
      <c r="A112635" s="12">
        <v>37740</v>
      </c>
      <c r="B112635" s="2" t="s">
        <v>112683</v>
      </c>
      <c r="C112635" s="2" t="s">
        <v>102770</v>
      </c>
      <c r="D112635" s="3" t="s">
        <v>11</v>
      </c>
      <c r="E112635" s="2" t="s">
        <v>16</v>
      </c>
      <c r="F112635" s="2" t="s">
        <v>19342</v>
      </c>
      <c r="G112635" s="4">
        <v>12</v>
      </c>
      <c r="H112635" s="2">
        <v>10</v>
      </c>
      <c r="I112635" s="15"/>
      <c r="J112635" s="6"/>
      <c r="K112635" s="6"/>
      <c r="L112635" s="5"/>
    </row>
    <row r="112636" spans="1:12" ht="18" customHeight="1" x14ac:dyDescent="0.3">
      <c r="A112636" s="12">
        <v>37740</v>
      </c>
      <c r="B112636" s="2" t="s">
        <v>112684</v>
      </c>
      <c r="C112636" s="2" t="s">
        <v>102770</v>
      </c>
      <c r="D112636" s="3" t="s">
        <v>11</v>
      </c>
      <c r="E112636" s="2" t="s">
        <v>16</v>
      </c>
      <c r="F112636" s="2" t="s">
        <v>19342</v>
      </c>
      <c r="G112636" s="4">
        <v>12</v>
      </c>
      <c r="H112636" s="2">
        <v>10</v>
      </c>
      <c r="I112636" s="15"/>
      <c r="J112636" s="6"/>
      <c r="K112636" s="6"/>
      <c r="L112636" s="5"/>
    </row>
    <row r="112637" spans="1:12" ht="18" customHeight="1" x14ac:dyDescent="0.3">
      <c r="A112637" s="12">
        <v>37740</v>
      </c>
      <c r="B112637" s="2" t="s">
        <v>112685</v>
      </c>
      <c r="C112637" s="2" t="s">
        <v>102770</v>
      </c>
      <c r="D112637" s="3" t="s">
        <v>11</v>
      </c>
      <c r="E112637" s="2" t="s">
        <v>16</v>
      </c>
      <c r="F112637" s="2" t="s">
        <v>19342</v>
      </c>
      <c r="G112637" s="4">
        <v>12</v>
      </c>
      <c r="H112637" s="2">
        <v>10</v>
      </c>
      <c r="I112637" s="15"/>
      <c r="J112637" s="6"/>
      <c r="K112637" s="6"/>
      <c r="L112637" s="5"/>
    </row>
    <row r="112638" spans="1:12" ht="18" customHeight="1" x14ac:dyDescent="0.3">
      <c r="A112638" s="12">
        <v>37740</v>
      </c>
      <c r="B112638" s="2" t="s">
        <v>112686</v>
      </c>
      <c r="C112638" s="2" t="s">
        <v>102770</v>
      </c>
      <c r="D112638" s="3" t="s">
        <v>11</v>
      </c>
      <c r="E112638" s="2" t="s">
        <v>16</v>
      </c>
      <c r="F112638" s="2" t="s">
        <v>19342</v>
      </c>
      <c r="G112638" s="4">
        <v>12</v>
      </c>
      <c r="H112638" s="2">
        <v>10</v>
      </c>
      <c r="I112638" s="15"/>
      <c r="J112638" s="6"/>
      <c r="K112638" s="6"/>
      <c r="L112638" s="5"/>
    </row>
    <row r="112639" spans="1:12" ht="18" customHeight="1" x14ac:dyDescent="0.3">
      <c r="A112639" s="12">
        <v>37740</v>
      </c>
      <c r="B112639" s="2" t="s">
        <v>112687</v>
      </c>
      <c r="C112639" s="2" t="s">
        <v>102770</v>
      </c>
      <c r="D112639" s="3" t="s">
        <v>11</v>
      </c>
      <c r="E112639" s="2" t="s">
        <v>16</v>
      </c>
      <c r="F112639" s="2" t="s">
        <v>19342</v>
      </c>
      <c r="G112639" s="4">
        <v>12</v>
      </c>
      <c r="H112639" s="2">
        <v>10</v>
      </c>
      <c r="I112639" s="15"/>
      <c r="J112639" s="6"/>
      <c r="K112639" s="6"/>
      <c r="L112639" s="5"/>
    </row>
    <row r="112640" spans="1:12" ht="18" customHeight="1" x14ac:dyDescent="0.3">
      <c r="A112640" s="12">
        <v>37740</v>
      </c>
      <c r="B112640" s="2" t="s">
        <v>112688</v>
      </c>
      <c r="C112640" s="2" t="s">
        <v>102770</v>
      </c>
      <c r="D112640" s="3" t="s">
        <v>11</v>
      </c>
      <c r="E112640" s="2" t="s">
        <v>16</v>
      </c>
      <c r="F112640" s="2" t="s">
        <v>19342</v>
      </c>
      <c r="G112640" s="4">
        <v>12</v>
      </c>
      <c r="H112640" s="2">
        <v>10</v>
      </c>
      <c r="I112640" s="15"/>
      <c r="J112640" s="6"/>
      <c r="K112640" s="6"/>
      <c r="L112640" s="5"/>
    </row>
    <row r="112641" spans="1:12" ht="18" customHeight="1" x14ac:dyDescent="0.3">
      <c r="A112641" s="12">
        <v>37740</v>
      </c>
      <c r="B112641" s="2" t="s">
        <v>112689</v>
      </c>
      <c r="C112641" s="2" t="s">
        <v>102770</v>
      </c>
      <c r="D112641" s="3" t="s">
        <v>11</v>
      </c>
      <c r="E112641" s="2" t="s">
        <v>16</v>
      </c>
      <c r="F112641" s="2" t="s">
        <v>19342</v>
      </c>
      <c r="G112641" s="4">
        <v>12</v>
      </c>
      <c r="H112641" s="2">
        <v>10</v>
      </c>
      <c r="I112641" s="15"/>
      <c r="J112641" s="6"/>
      <c r="K112641" s="6"/>
      <c r="L112641" s="5"/>
    </row>
    <row r="112642" spans="1:12" ht="18" customHeight="1" x14ac:dyDescent="0.3">
      <c r="A112642" s="12">
        <v>37740</v>
      </c>
      <c r="B112642" s="2" t="s">
        <v>112690</v>
      </c>
      <c r="C112642" s="2" t="s">
        <v>102770</v>
      </c>
      <c r="D112642" s="3" t="s">
        <v>11</v>
      </c>
      <c r="E112642" s="2" t="s">
        <v>16</v>
      </c>
      <c r="F112642" s="2" t="s">
        <v>19342</v>
      </c>
      <c r="G112642" s="4">
        <v>12</v>
      </c>
      <c r="H112642" s="2">
        <v>10</v>
      </c>
      <c r="I112642" s="15"/>
      <c r="J112642" s="6"/>
      <c r="K112642" s="6"/>
      <c r="L112642" s="5"/>
    </row>
    <row r="112643" spans="1:12" ht="18" customHeight="1" x14ac:dyDescent="0.3">
      <c r="A112643" s="12">
        <v>37740</v>
      </c>
      <c r="B112643" s="2" t="s">
        <v>112691</v>
      </c>
      <c r="C112643" s="2" t="s">
        <v>102770</v>
      </c>
      <c r="D112643" s="3" t="s">
        <v>11</v>
      </c>
      <c r="E112643" s="2" t="s">
        <v>16</v>
      </c>
      <c r="F112643" s="2" t="s">
        <v>19342</v>
      </c>
      <c r="G112643" s="4">
        <v>12</v>
      </c>
      <c r="H112643" s="2">
        <v>10</v>
      </c>
      <c r="I112643" s="15"/>
      <c r="J112643" s="6"/>
      <c r="K112643" s="6"/>
      <c r="L112643" s="5"/>
    </row>
    <row r="112644" spans="1:12" ht="18" customHeight="1" x14ac:dyDescent="0.3">
      <c r="A112644" s="12">
        <v>37740</v>
      </c>
      <c r="B112644" s="2" t="s">
        <v>112692</v>
      </c>
      <c r="C112644" s="2" t="s">
        <v>102770</v>
      </c>
      <c r="D112644" s="3" t="s">
        <v>515</v>
      </c>
      <c r="E112644" s="2" t="s">
        <v>16</v>
      </c>
      <c r="F112644" s="2" t="s">
        <v>19342</v>
      </c>
      <c r="G112644" s="4">
        <v>12</v>
      </c>
      <c r="H112644" s="2">
        <v>10</v>
      </c>
      <c r="I112644" s="15"/>
      <c r="J112644" s="6"/>
      <c r="K112644" s="6"/>
      <c r="L112644" s="5"/>
    </row>
    <row r="112645" spans="1:12" ht="18" customHeight="1" x14ac:dyDescent="0.3">
      <c r="A112645" s="12">
        <v>37740</v>
      </c>
      <c r="B112645" s="2" t="s">
        <v>112693</v>
      </c>
      <c r="C112645" s="2" t="s">
        <v>102770</v>
      </c>
      <c r="D112645" s="3" t="s">
        <v>515</v>
      </c>
      <c r="E112645" s="2" t="s">
        <v>16</v>
      </c>
      <c r="F112645" s="2" t="s">
        <v>19342</v>
      </c>
      <c r="G112645" s="4">
        <v>12</v>
      </c>
      <c r="H112645" s="2">
        <v>10</v>
      </c>
      <c r="I112645" s="15"/>
      <c r="J112645" s="6"/>
      <c r="K112645" s="6"/>
      <c r="L112645" s="5"/>
    </row>
    <row r="112646" spans="1:12" ht="18" customHeight="1" x14ac:dyDescent="0.3">
      <c r="A112646" s="12">
        <v>37740</v>
      </c>
      <c r="B112646" s="2" t="s">
        <v>112694</v>
      </c>
      <c r="C112646" s="2" t="s">
        <v>102770</v>
      </c>
      <c r="D112646" s="3" t="s">
        <v>515</v>
      </c>
      <c r="E112646" s="2" t="s">
        <v>16</v>
      </c>
      <c r="F112646" s="2" t="s">
        <v>19342</v>
      </c>
      <c r="G112646" s="4">
        <v>12</v>
      </c>
      <c r="H112646" s="2">
        <v>10</v>
      </c>
      <c r="I112646" s="15"/>
      <c r="J112646" s="6"/>
      <c r="K112646" s="6"/>
      <c r="L112646" s="5"/>
    </row>
    <row r="112647" spans="1:12" ht="18" customHeight="1" x14ac:dyDescent="0.3">
      <c r="A112647" s="12">
        <v>37740</v>
      </c>
      <c r="B112647" s="2" t="s">
        <v>112695</v>
      </c>
      <c r="C112647" s="2" t="s">
        <v>102770</v>
      </c>
      <c r="D112647" s="3" t="s">
        <v>515</v>
      </c>
      <c r="E112647" s="2" t="s">
        <v>16</v>
      </c>
      <c r="F112647" s="2" t="s">
        <v>19342</v>
      </c>
      <c r="G112647" s="4">
        <v>12</v>
      </c>
      <c r="H112647" s="2">
        <v>10</v>
      </c>
      <c r="I112647" s="15"/>
      <c r="J112647" s="6"/>
      <c r="K112647" s="6"/>
      <c r="L112647" s="5"/>
    </row>
    <row r="112648" spans="1:12" ht="18" customHeight="1" x14ac:dyDescent="0.3">
      <c r="A112648" s="12">
        <v>37740</v>
      </c>
      <c r="B112648" s="2" t="s">
        <v>112696</v>
      </c>
      <c r="C112648" s="2" t="s">
        <v>102770</v>
      </c>
      <c r="D112648" s="3" t="s">
        <v>515</v>
      </c>
      <c r="E112648" s="2" t="s">
        <v>16</v>
      </c>
      <c r="F112648" s="2" t="s">
        <v>19342</v>
      </c>
      <c r="G112648" s="4">
        <v>12</v>
      </c>
      <c r="H112648" s="2">
        <v>10</v>
      </c>
      <c r="I112648" s="15"/>
      <c r="J112648" s="6"/>
      <c r="K112648" s="6"/>
      <c r="L112648" s="5"/>
    </row>
    <row r="112649" spans="1:12" ht="18" customHeight="1" x14ac:dyDescent="0.3">
      <c r="A112649" s="12">
        <v>37740</v>
      </c>
      <c r="B112649" s="2" t="s">
        <v>112697</v>
      </c>
      <c r="C112649" s="2" t="s">
        <v>102770</v>
      </c>
      <c r="D112649" s="3" t="s">
        <v>515</v>
      </c>
      <c r="E112649" s="2" t="s">
        <v>16</v>
      </c>
      <c r="F112649" s="2" t="s">
        <v>19342</v>
      </c>
      <c r="G112649" s="4">
        <v>12</v>
      </c>
      <c r="H112649" s="2">
        <v>10</v>
      </c>
      <c r="I112649" s="15"/>
      <c r="J112649" s="6"/>
      <c r="K112649" s="6"/>
      <c r="L112649" s="5"/>
    </row>
    <row r="112650" spans="1:12" ht="18" customHeight="1" x14ac:dyDescent="0.3">
      <c r="A112650" s="12">
        <v>37740</v>
      </c>
      <c r="B112650" s="2" t="s">
        <v>112698</v>
      </c>
      <c r="C112650" s="2" t="s">
        <v>102770</v>
      </c>
      <c r="D112650" s="3" t="s">
        <v>515</v>
      </c>
      <c r="E112650" s="2" t="s">
        <v>16</v>
      </c>
      <c r="F112650" s="2" t="s">
        <v>19342</v>
      </c>
      <c r="G112650" s="4">
        <v>12</v>
      </c>
      <c r="H112650" s="2">
        <v>10</v>
      </c>
      <c r="I112650" s="15"/>
      <c r="J112650" s="6"/>
      <c r="K112650" s="6"/>
      <c r="L112650" s="5"/>
    </row>
    <row r="112651" spans="1:12" ht="18" customHeight="1" x14ac:dyDescent="0.3">
      <c r="A112651" s="12">
        <v>37740</v>
      </c>
      <c r="B112651" s="2" t="s">
        <v>112699</v>
      </c>
      <c r="C112651" s="2" t="s">
        <v>102770</v>
      </c>
      <c r="D112651" s="3" t="s">
        <v>515</v>
      </c>
      <c r="E112651" s="2" t="s">
        <v>16</v>
      </c>
      <c r="F112651" s="2" t="s">
        <v>19342</v>
      </c>
      <c r="G112651" s="4">
        <v>12</v>
      </c>
      <c r="H112651" s="2">
        <v>10</v>
      </c>
      <c r="I112651" s="15"/>
      <c r="J112651" s="6"/>
      <c r="K112651" s="6"/>
      <c r="L112651" s="5"/>
    </row>
    <row r="112652" spans="1:12" ht="18" customHeight="1" x14ac:dyDescent="0.3">
      <c r="A112652" s="12">
        <v>37740</v>
      </c>
      <c r="B112652" s="2" t="s">
        <v>112700</v>
      </c>
      <c r="C112652" s="2" t="s">
        <v>102770</v>
      </c>
      <c r="D112652" s="3" t="s">
        <v>515</v>
      </c>
      <c r="E112652" s="2" t="s">
        <v>16</v>
      </c>
      <c r="F112652" s="2" t="s">
        <v>19342</v>
      </c>
      <c r="G112652" s="4">
        <v>12</v>
      </c>
      <c r="H112652" s="2">
        <v>10</v>
      </c>
      <c r="I112652" s="15"/>
      <c r="J112652" s="6"/>
      <c r="K112652" s="6"/>
      <c r="L112652" s="5"/>
    </row>
    <row r="112653" spans="1:12" ht="18" customHeight="1" x14ac:dyDescent="0.3">
      <c r="A112653" s="12">
        <v>37740</v>
      </c>
      <c r="B112653" s="2" t="s">
        <v>112701</v>
      </c>
      <c r="C112653" s="2" t="s">
        <v>102770</v>
      </c>
      <c r="D112653" s="3" t="s">
        <v>515</v>
      </c>
      <c r="E112653" s="2" t="s">
        <v>16</v>
      </c>
      <c r="F112653" s="2" t="s">
        <v>19342</v>
      </c>
      <c r="G112653" s="4">
        <v>12</v>
      </c>
      <c r="H112653" s="2">
        <v>10</v>
      </c>
      <c r="I112653" s="15"/>
      <c r="J112653" s="6"/>
      <c r="K112653" s="6"/>
      <c r="L112653" s="5"/>
    </row>
    <row r="112654" spans="1:12" ht="18" customHeight="1" x14ac:dyDescent="0.3">
      <c r="A112654" s="12">
        <v>37740</v>
      </c>
      <c r="B112654" s="2" t="s">
        <v>112702</v>
      </c>
      <c r="C112654" s="2" t="s">
        <v>102770</v>
      </c>
      <c r="D112654" s="3" t="s">
        <v>515</v>
      </c>
      <c r="E112654" s="2" t="s">
        <v>16</v>
      </c>
      <c r="F112654" s="2" t="s">
        <v>19342</v>
      </c>
      <c r="G112654" s="4">
        <v>12</v>
      </c>
      <c r="H112654" s="2">
        <v>10</v>
      </c>
      <c r="I112654" s="15"/>
      <c r="J112654" s="6"/>
      <c r="K112654" s="6"/>
      <c r="L112654" s="5"/>
    </row>
    <row r="112655" spans="1:12" ht="18" customHeight="1" x14ac:dyDescent="0.3">
      <c r="A112655" s="12">
        <v>37740</v>
      </c>
      <c r="B112655" s="2" t="s">
        <v>112703</v>
      </c>
      <c r="C112655" s="2" t="s">
        <v>102770</v>
      </c>
      <c r="D112655" s="3" t="s">
        <v>515</v>
      </c>
      <c r="E112655" s="2" t="s">
        <v>16</v>
      </c>
      <c r="F112655" s="2" t="s">
        <v>19342</v>
      </c>
      <c r="G112655" s="4">
        <v>12</v>
      </c>
      <c r="H112655" s="2">
        <v>10</v>
      </c>
      <c r="I112655" s="15"/>
      <c r="J112655" s="6"/>
      <c r="K112655" s="6"/>
      <c r="L112655" s="5"/>
    </row>
    <row r="112656" spans="1:12" ht="18" customHeight="1" x14ac:dyDescent="0.3">
      <c r="A112656" s="12">
        <v>37740</v>
      </c>
      <c r="B112656" s="2" t="s">
        <v>112704</v>
      </c>
      <c r="C112656" s="2" t="s">
        <v>102770</v>
      </c>
      <c r="D112656" s="3" t="s">
        <v>515</v>
      </c>
      <c r="E112656" s="2" t="s">
        <v>16</v>
      </c>
      <c r="F112656" s="2" t="s">
        <v>19342</v>
      </c>
      <c r="G112656" s="4">
        <v>12</v>
      </c>
      <c r="H112656" s="2">
        <v>10</v>
      </c>
      <c r="I112656" s="15"/>
      <c r="J112656" s="6"/>
      <c r="K112656" s="6"/>
      <c r="L112656" s="5"/>
    </row>
    <row r="112657" spans="1:12" ht="18" customHeight="1" x14ac:dyDescent="0.3">
      <c r="A112657" s="12">
        <v>37740</v>
      </c>
      <c r="B112657" s="2" t="s">
        <v>112705</v>
      </c>
      <c r="C112657" s="2" t="s">
        <v>102770</v>
      </c>
      <c r="D112657" s="3" t="s">
        <v>515</v>
      </c>
      <c r="E112657" s="2" t="s">
        <v>16</v>
      </c>
      <c r="F112657" s="2" t="s">
        <v>19342</v>
      </c>
      <c r="G112657" s="4">
        <v>12</v>
      </c>
      <c r="H112657" s="2">
        <v>10</v>
      </c>
      <c r="I112657" s="15"/>
      <c r="J112657" s="6"/>
      <c r="K112657" s="6"/>
      <c r="L112657" s="5"/>
    </row>
    <row r="112658" spans="1:12" ht="18" customHeight="1" x14ac:dyDescent="0.3">
      <c r="A112658" s="12">
        <v>37740</v>
      </c>
      <c r="B112658" s="2" t="s">
        <v>112706</v>
      </c>
      <c r="C112658" s="2" t="s">
        <v>102770</v>
      </c>
      <c r="D112658" s="3" t="s">
        <v>515</v>
      </c>
      <c r="E112658" s="2" t="s">
        <v>16</v>
      </c>
      <c r="F112658" s="2" t="s">
        <v>19342</v>
      </c>
      <c r="G112658" s="4">
        <v>12</v>
      </c>
      <c r="H112658" s="2">
        <v>10</v>
      </c>
      <c r="I112658" s="15"/>
      <c r="J112658" s="6"/>
      <c r="K112658" s="6"/>
      <c r="L112658" s="5"/>
    </row>
    <row r="112659" spans="1:12" ht="18" customHeight="1" x14ac:dyDescent="0.3">
      <c r="A112659" s="12">
        <v>37740</v>
      </c>
      <c r="B112659" s="2" t="s">
        <v>112707</v>
      </c>
      <c r="C112659" s="2" t="s">
        <v>102770</v>
      </c>
      <c r="D112659" s="3" t="s">
        <v>515</v>
      </c>
      <c r="E112659" s="2" t="s">
        <v>16</v>
      </c>
      <c r="F112659" s="2" t="s">
        <v>19342</v>
      </c>
      <c r="G112659" s="4">
        <v>12</v>
      </c>
      <c r="H112659" s="2">
        <v>10</v>
      </c>
      <c r="I112659" s="15"/>
      <c r="J112659" s="6"/>
      <c r="K112659" s="6"/>
      <c r="L112659" s="5"/>
    </row>
    <row r="112660" spans="1:12" ht="18" customHeight="1" x14ac:dyDescent="0.3">
      <c r="A112660" s="12">
        <v>37740</v>
      </c>
      <c r="B112660" s="2" t="s">
        <v>112708</v>
      </c>
      <c r="C112660" s="2" t="s">
        <v>102770</v>
      </c>
      <c r="D112660" s="3" t="s">
        <v>515</v>
      </c>
      <c r="E112660" s="2" t="s">
        <v>16</v>
      </c>
      <c r="F112660" s="2" t="s">
        <v>19342</v>
      </c>
      <c r="G112660" s="4">
        <v>12</v>
      </c>
      <c r="H112660" s="2">
        <v>10</v>
      </c>
      <c r="I112660" s="15"/>
      <c r="J112660" s="6"/>
      <c r="K112660" s="6"/>
      <c r="L112660" s="5"/>
    </row>
    <row r="112661" spans="1:12" ht="18" customHeight="1" x14ac:dyDescent="0.3">
      <c r="A112661" s="12">
        <v>37740</v>
      </c>
      <c r="B112661" s="2" t="s">
        <v>112709</v>
      </c>
      <c r="C112661" s="2" t="s">
        <v>102770</v>
      </c>
      <c r="D112661" s="3" t="s">
        <v>515</v>
      </c>
      <c r="E112661" s="2" t="s">
        <v>16</v>
      </c>
      <c r="F112661" s="2" t="s">
        <v>19342</v>
      </c>
      <c r="G112661" s="4">
        <v>12</v>
      </c>
      <c r="H112661" s="2">
        <v>10</v>
      </c>
      <c r="I112661" s="15"/>
      <c r="J112661" s="6"/>
      <c r="K112661" s="6"/>
      <c r="L112661" s="5"/>
    </row>
    <row r="112662" spans="1:12" ht="18" customHeight="1" x14ac:dyDescent="0.3">
      <c r="A112662" s="12">
        <v>37740</v>
      </c>
      <c r="B112662" s="2" t="s">
        <v>112710</v>
      </c>
      <c r="C112662" s="2" t="s">
        <v>102770</v>
      </c>
      <c r="D112662" s="3" t="s">
        <v>515</v>
      </c>
      <c r="E112662" s="2" t="s">
        <v>16</v>
      </c>
      <c r="F112662" s="2" t="s">
        <v>19342</v>
      </c>
      <c r="G112662" s="4">
        <v>12</v>
      </c>
      <c r="H112662" s="2">
        <v>10</v>
      </c>
      <c r="I112662" s="15"/>
      <c r="J112662" s="6"/>
      <c r="K112662" s="6"/>
      <c r="L112662" s="5"/>
    </row>
    <row r="112663" spans="1:12" ht="18" customHeight="1" x14ac:dyDescent="0.3">
      <c r="A112663" s="12">
        <v>37740</v>
      </c>
      <c r="B112663" s="2" t="s">
        <v>112711</v>
      </c>
      <c r="C112663" s="2" t="s">
        <v>102770</v>
      </c>
      <c r="D112663" s="3" t="s">
        <v>515</v>
      </c>
      <c r="E112663" s="2" t="s">
        <v>16</v>
      </c>
      <c r="F112663" s="2" t="s">
        <v>19342</v>
      </c>
      <c r="G112663" s="4">
        <v>12</v>
      </c>
      <c r="H112663" s="2">
        <v>10</v>
      </c>
      <c r="I112663" s="15"/>
      <c r="J112663" s="6"/>
      <c r="K112663" s="6"/>
      <c r="L112663" s="5"/>
    </row>
    <row r="112664" spans="1:12" ht="18" customHeight="1" x14ac:dyDescent="0.3">
      <c r="A112664" s="12">
        <v>37740</v>
      </c>
      <c r="B112664" s="2" t="s">
        <v>112712</v>
      </c>
      <c r="C112664" s="2" t="s">
        <v>102770</v>
      </c>
      <c r="D112664" s="3" t="s">
        <v>515</v>
      </c>
      <c r="E112664" s="2" t="s">
        <v>16</v>
      </c>
      <c r="F112664" s="2" t="s">
        <v>19342</v>
      </c>
      <c r="G112664" s="4">
        <v>12</v>
      </c>
      <c r="H112664" s="2">
        <v>10</v>
      </c>
      <c r="I112664" s="15"/>
      <c r="J112664" s="6"/>
      <c r="K112664" s="6"/>
      <c r="L112664" s="5"/>
    </row>
    <row r="112665" spans="1:12" ht="18" customHeight="1" x14ac:dyDescent="0.3">
      <c r="A112665" s="12">
        <v>37740</v>
      </c>
      <c r="B112665" s="2" t="s">
        <v>112713</v>
      </c>
      <c r="C112665" s="2" t="s">
        <v>102770</v>
      </c>
      <c r="D112665" s="3" t="s">
        <v>515</v>
      </c>
      <c r="E112665" s="2" t="s">
        <v>16</v>
      </c>
      <c r="F112665" s="2" t="s">
        <v>19342</v>
      </c>
      <c r="G112665" s="4">
        <v>12</v>
      </c>
      <c r="H112665" s="2">
        <v>10</v>
      </c>
      <c r="I112665" s="15"/>
      <c r="J112665" s="6"/>
      <c r="K112665" s="6"/>
      <c r="L112665" s="5"/>
    </row>
    <row r="112666" spans="1:12" ht="18" customHeight="1" x14ac:dyDescent="0.3">
      <c r="A112666" s="12">
        <v>37740</v>
      </c>
      <c r="B112666" s="2" t="s">
        <v>112714</v>
      </c>
      <c r="C112666" s="2" t="s">
        <v>102770</v>
      </c>
      <c r="D112666" s="3" t="s">
        <v>515</v>
      </c>
      <c r="E112666" s="2" t="s">
        <v>16</v>
      </c>
      <c r="F112666" s="2" t="s">
        <v>19342</v>
      </c>
      <c r="G112666" s="4">
        <v>12</v>
      </c>
      <c r="H112666" s="2">
        <v>10</v>
      </c>
      <c r="I112666" s="15"/>
      <c r="J112666" s="6"/>
      <c r="K112666" s="6"/>
      <c r="L112666" s="5"/>
    </row>
    <row r="112667" spans="1:12" ht="18" customHeight="1" x14ac:dyDescent="0.3">
      <c r="A112667" s="12">
        <v>37740</v>
      </c>
      <c r="B112667" s="2" t="s">
        <v>112715</v>
      </c>
      <c r="C112667" s="2" t="s">
        <v>102770</v>
      </c>
      <c r="D112667" s="3" t="s">
        <v>515</v>
      </c>
      <c r="E112667" s="2" t="s">
        <v>16</v>
      </c>
      <c r="F112667" s="2" t="s">
        <v>19342</v>
      </c>
      <c r="G112667" s="4">
        <v>12</v>
      </c>
      <c r="H112667" s="2">
        <v>10</v>
      </c>
      <c r="I112667" s="15"/>
      <c r="J112667" s="6"/>
      <c r="K112667" s="6"/>
      <c r="L112667" s="5"/>
    </row>
    <row r="112668" spans="1:12" ht="18" customHeight="1" x14ac:dyDescent="0.3">
      <c r="A112668" s="12">
        <v>37740</v>
      </c>
      <c r="B112668" s="2" t="s">
        <v>112716</v>
      </c>
      <c r="C112668" s="2" t="s">
        <v>102770</v>
      </c>
      <c r="D112668" s="3" t="s">
        <v>515</v>
      </c>
      <c r="E112668" s="2" t="s">
        <v>16</v>
      </c>
      <c r="F112668" s="2" t="s">
        <v>19342</v>
      </c>
      <c r="G112668" s="4">
        <v>12</v>
      </c>
      <c r="H112668" s="2">
        <v>10</v>
      </c>
      <c r="I112668" s="15"/>
      <c r="J112668" s="6"/>
      <c r="K112668" s="6"/>
      <c r="L112668" s="5"/>
    </row>
    <row r="112669" spans="1:12" ht="18" customHeight="1" x14ac:dyDescent="0.3">
      <c r="A112669" s="12">
        <v>37740</v>
      </c>
      <c r="B112669" s="2" t="s">
        <v>112717</v>
      </c>
      <c r="C112669" s="2" t="s">
        <v>102770</v>
      </c>
      <c r="D112669" s="3" t="s">
        <v>515</v>
      </c>
      <c r="E112669" s="2" t="s">
        <v>16</v>
      </c>
      <c r="F112669" s="2" t="s">
        <v>19342</v>
      </c>
      <c r="G112669" s="4">
        <v>12</v>
      </c>
      <c r="H112669" s="2">
        <v>10</v>
      </c>
      <c r="I112669" s="15"/>
      <c r="J112669" s="6"/>
      <c r="K112669" s="6"/>
      <c r="L112669" s="5"/>
    </row>
    <row r="112670" spans="1:12" ht="18" customHeight="1" x14ac:dyDescent="0.3">
      <c r="A112670" s="12">
        <v>37740</v>
      </c>
      <c r="B112670" s="2" t="s">
        <v>112718</v>
      </c>
      <c r="C112670" s="2" t="s">
        <v>102770</v>
      </c>
      <c r="D112670" s="3" t="s">
        <v>515</v>
      </c>
      <c r="E112670" s="2" t="s">
        <v>16</v>
      </c>
      <c r="F112670" s="2" t="s">
        <v>19342</v>
      </c>
      <c r="G112670" s="4">
        <v>12</v>
      </c>
      <c r="H112670" s="2">
        <v>10</v>
      </c>
      <c r="I112670" s="15"/>
      <c r="J112670" s="6"/>
      <c r="K112670" s="6"/>
      <c r="L112670" s="5"/>
    </row>
    <row r="112671" spans="1:12" ht="18" customHeight="1" x14ac:dyDescent="0.3">
      <c r="A112671" s="12">
        <v>37740</v>
      </c>
      <c r="B112671" s="2" t="s">
        <v>112719</v>
      </c>
      <c r="C112671" s="2" t="s">
        <v>102770</v>
      </c>
      <c r="D112671" s="3" t="s">
        <v>515</v>
      </c>
      <c r="E112671" s="2" t="s">
        <v>16</v>
      </c>
      <c r="F112671" s="2" t="s">
        <v>19342</v>
      </c>
      <c r="G112671" s="4">
        <v>12</v>
      </c>
      <c r="H112671" s="2">
        <v>10</v>
      </c>
      <c r="I112671" s="15"/>
      <c r="J112671" s="6"/>
      <c r="K112671" s="6"/>
      <c r="L112671" s="5"/>
    </row>
    <row r="112672" spans="1:12" ht="18" customHeight="1" x14ac:dyDescent="0.3">
      <c r="A112672" s="12">
        <v>37740</v>
      </c>
      <c r="B112672" s="2" t="s">
        <v>112720</v>
      </c>
      <c r="C112672" s="2" t="s">
        <v>102770</v>
      </c>
      <c r="D112672" s="3" t="s">
        <v>515</v>
      </c>
      <c r="E112672" s="2" t="s">
        <v>16</v>
      </c>
      <c r="F112672" s="2" t="s">
        <v>19342</v>
      </c>
      <c r="G112672" s="4">
        <v>12</v>
      </c>
      <c r="H112672" s="2">
        <v>10</v>
      </c>
      <c r="I112672" s="15"/>
      <c r="J112672" s="6"/>
      <c r="K112672" s="6"/>
      <c r="L112672" s="5"/>
    </row>
    <row r="112673" spans="1:12" ht="18" customHeight="1" x14ac:dyDescent="0.3">
      <c r="A112673" s="12">
        <v>37740</v>
      </c>
      <c r="B112673" s="2" t="s">
        <v>112721</v>
      </c>
      <c r="C112673" s="2" t="s">
        <v>102770</v>
      </c>
      <c r="D112673" s="3" t="s">
        <v>515</v>
      </c>
      <c r="E112673" s="2" t="s">
        <v>16</v>
      </c>
      <c r="F112673" s="2" t="s">
        <v>19342</v>
      </c>
      <c r="G112673" s="4">
        <v>12</v>
      </c>
      <c r="H112673" s="2">
        <v>10</v>
      </c>
      <c r="I112673" s="15"/>
      <c r="J112673" s="6"/>
      <c r="K112673" s="6"/>
      <c r="L112673" s="5"/>
    </row>
    <row r="112674" spans="1:12" ht="18" customHeight="1" x14ac:dyDescent="0.3">
      <c r="A112674" s="12">
        <v>37740</v>
      </c>
      <c r="B112674" s="2" t="s">
        <v>112722</v>
      </c>
      <c r="C112674" s="2" t="s">
        <v>102770</v>
      </c>
      <c r="D112674" s="3" t="s">
        <v>515</v>
      </c>
      <c r="E112674" s="2" t="s">
        <v>16</v>
      </c>
      <c r="F112674" s="2" t="s">
        <v>19342</v>
      </c>
      <c r="G112674" s="4">
        <v>12</v>
      </c>
      <c r="H112674" s="2">
        <v>10</v>
      </c>
      <c r="I112674" s="15"/>
      <c r="J112674" s="6"/>
      <c r="K112674" s="6"/>
      <c r="L112674" s="5"/>
    </row>
    <row r="112675" spans="1:12" ht="18" customHeight="1" x14ac:dyDescent="0.3">
      <c r="A112675" s="12">
        <v>37740</v>
      </c>
      <c r="B112675" s="2" t="s">
        <v>112723</v>
      </c>
      <c r="C112675" s="2" t="s">
        <v>102770</v>
      </c>
      <c r="D112675" s="3" t="s">
        <v>515</v>
      </c>
      <c r="E112675" s="2" t="s">
        <v>16</v>
      </c>
      <c r="F112675" s="2" t="s">
        <v>19342</v>
      </c>
      <c r="G112675" s="4">
        <v>12</v>
      </c>
      <c r="H112675" s="2">
        <v>10</v>
      </c>
      <c r="I112675" s="15"/>
      <c r="J112675" s="6"/>
      <c r="K112675" s="6"/>
      <c r="L112675" s="5"/>
    </row>
    <row r="112676" spans="1:12" ht="18" customHeight="1" x14ac:dyDescent="0.3">
      <c r="A112676" s="12">
        <v>37740</v>
      </c>
      <c r="B112676" s="2" t="s">
        <v>112724</v>
      </c>
      <c r="C112676" s="2" t="s">
        <v>102770</v>
      </c>
      <c r="D112676" s="3" t="s">
        <v>515</v>
      </c>
      <c r="E112676" s="2" t="s">
        <v>16</v>
      </c>
      <c r="F112676" s="2" t="s">
        <v>19342</v>
      </c>
      <c r="G112676" s="4">
        <v>12</v>
      </c>
      <c r="H112676" s="2">
        <v>10</v>
      </c>
      <c r="I112676" s="15"/>
      <c r="J112676" s="6"/>
      <c r="K112676" s="6"/>
      <c r="L112676" s="5"/>
    </row>
    <row r="112677" spans="1:12" ht="18" customHeight="1" x14ac:dyDescent="0.3">
      <c r="A112677" s="12">
        <v>37740</v>
      </c>
      <c r="B112677" s="2" t="s">
        <v>112725</v>
      </c>
      <c r="C112677" s="2" t="s">
        <v>102770</v>
      </c>
      <c r="D112677" s="3" t="s">
        <v>515</v>
      </c>
      <c r="E112677" s="2" t="s">
        <v>16</v>
      </c>
      <c r="F112677" s="2" t="s">
        <v>19342</v>
      </c>
      <c r="G112677" s="4">
        <v>12</v>
      </c>
      <c r="H112677" s="2">
        <v>10</v>
      </c>
      <c r="I112677" s="15"/>
      <c r="J112677" s="6"/>
      <c r="K112677" s="6"/>
      <c r="L112677" s="5"/>
    </row>
    <row r="112678" spans="1:12" ht="18" customHeight="1" x14ac:dyDescent="0.3">
      <c r="A112678" s="12">
        <v>37740</v>
      </c>
      <c r="B112678" s="2" t="s">
        <v>112726</v>
      </c>
      <c r="C112678" s="2" t="s">
        <v>102770</v>
      </c>
      <c r="D112678" s="3" t="s">
        <v>515</v>
      </c>
      <c r="E112678" s="2" t="s">
        <v>16</v>
      </c>
      <c r="F112678" s="2" t="s">
        <v>19342</v>
      </c>
      <c r="G112678" s="4">
        <v>12</v>
      </c>
      <c r="H112678" s="2">
        <v>10</v>
      </c>
      <c r="I112678" s="15"/>
      <c r="J112678" s="6"/>
      <c r="K112678" s="6"/>
      <c r="L112678" s="5"/>
    </row>
    <row r="112679" spans="1:12" ht="18" customHeight="1" x14ac:dyDescent="0.3">
      <c r="A112679" s="12">
        <v>37740</v>
      </c>
      <c r="B112679" s="2" t="s">
        <v>112727</v>
      </c>
      <c r="C112679" s="2" t="s">
        <v>102770</v>
      </c>
      <c r="D112679" s="3" t="s">
        <v>515</v>
      </c>
      <c r="E112679" s="2" t="s">
        <v>16</v>
      </c>
      <c r="F112679" s="2" t="s">
        <v>19342</v>
      </c>
      <c r="G112679" s="4">
        <v>12</v>
      </c>
      <c r="H112679" s="2">
        <v>10</v>
      </c>
      <c r="I112679" s="15"/>
      <c r="J112679" s="6"/>
      <c r="K112679" s="6"/>
      <c r="L112679" s="5"/>
    </row>
    <row r="112680" spans="1:12" ht="18" customHeight="1" x14ac:dyDescent="0.3">
      <c r="A112680" s="12">
        <v>37740</v>
      </c>
      <c r="B112680" s="2" t="s">
        <v>112728</v>
      </c>
      <c r="C112680" s="2" t="s">
        <v>102770</v>
      </c>
      <c r="D112680" s="3" t="s">
        <v>515</v>
      </c>
      <c r="E112680" s="2" t="s">
        <v>16</v>
      </c>
      <c r="F112680" s="2" t="s">
        <v>19342</v>
      </c>
      <c r="G112680" s="4">
        <v>12</v>
      </c>
      <c r="H112680" s="2">
        <v>10</v>
      </c>
      <c r="I112680" s="15"/>
      <c r="J112680" s="6"/>
      <c r="K112680" s="6"/>
      <c r="L112680" s="5"/>
    </row>
    <row r="112681" spans="1:12" ht="18" customHeight="1" x14ac:dyDescent="0.3">
      <c r="A112681" s="12">
        <v>37740</v>
      </c>
      <c r="B112681" s="2" t="s">
        <v>112729</v>
      </c>
      <c r="C112681" s="2" t="s">
        <v>102770</v>
      </c>
      <c r="D112681" s="3" t="s">
        <v>515</v>
      </c>
      <c r="E112681" s="2" t="s">
        <v>16</v>
      </c>
      <c r="F112681" s="2" t="s">
        <v>19342</v>
      </c>
      <c r="G112681" s="4">
        <v>12</v>
      </c>
      <c r="H112681" s="2">
        <v>10</v>
      </c>
      <c r="I112681" s="15"/>
      <c r="J112681" s="6"/>
      <c r="K112681" s="6"/>
      <c r="L112681" s="5"/>
    </row>
    <row r="112682" spans="1:12" ht="18" customHeight="1" x14ac:dyDescent="0.3">
      <c r="A112682" s="12">
        <v>37740</v>
      </c>
      <c r="B112682" s="2" t="s">
        <v>112730</v>
      </c>
      <c r="C112682" s="2" t="s">
        <v>102770</v>
      </c>
      <c r="D112682" s="3" t="s">
        <v>515</v>
      </c>
      <c r="E112682" s="2" t="s">
        <v>16</v>
      </c>
      <c r="F112682" s="2" t="s">
        <v>19342</v>
      </c>
      <c r="G112682" s="4">
        <v>12</v>
      </c>
      <c r="H112682" s="2">
        <v>10</v>
      </c>
      <c r="I112682" s="15"/>
      <c r="J112682" s="6"/>
      <c r="K112682" s="6"/>
      <c r="L112682" s="5"/>
    </row>
    <row r="112683" spans="1:12" ht="18" customHeight="1" x14ac:dyDescent="0.3">
      <c r="A112683" s="12">
        <v>37740</v>
      </c>
      <c r="B112683" s="2" t="s">
        <v>112731</v>
      </c>
      <c r="C112683" s="2" t="s">
        <v>102770</v>
      </c>
      <c r="D112683" s="3" t="s">
        <v>515</v>
      </c>
      <c r="E112683" s="2" t="s">
        <v>16</v>
      </c>
      <c r="F112683" s="2" t="s">
        <v>19342</v>
      </c>
      <c r="G112683" s="4">
        <v>12</v>
      </c>
      <c r="H112683" s="2">
        <v>10</v>
      </c>
      <c r="I112683" s="15"/>
      <c r="J112683" s="6"/>
      <c r="K112683" s="6"/>
      <c r="L112683" s="5"/>
    </row>
    <row r="112684" spans="1:12" ht="18" customHeight="1" x14ac:dyDescent="0.3">
      <c r="A112684" s="12">
        <v>37740</v>
      </c>
      <c r="B112684" s="2" t="s">
        <v>112732</v>
      </c>
      <c r="C112684" s="2" t="s">
        <v>102770</v>
      </c>
      <c r="D112684" s="3" t="s">
        <v>537</v>
      </c>
      <c r="E112684" s="2" t="s">
        <v>16</v>
      </c>
      <c r="F112684" s="2" t="s">
        <v>19342</v>
      </c>
      <c r="G112684" s="4">
        <v>12</v>
      </c>
      <c r="H112684" s="2">
        <v>10</v>
      </c>
      <c r="I112684" s="15"/>
      <c r="J112684" s="6"/>
      <c r="K112684" s="6"/>
      <c r="L112684" s="5"/>
    </row>
    <row r="112685" spans="1:12" ht="18" customHeight="1" x14ac:dyDescent="0.3">
      <c r="A112685" s="12">
        <v>37740</v>
      </c>
      <c r="B112685" s="2" t="s">
        <v>112733</v>
      </c>
      <c r="C112685" s="2" t="s">
        <v>102770</v>
      </c>
      <c r="D112685" s="3" t="s">
        <v>537</v>
      </c>
      <c r="E112685" s="2" t="s">
        <v>16</v>
      </c>
      <c r="F112685" s="2" t="s">
        <v>19342</v>
      </c>
      <c r="G112685" s="4">
        <v>12</v>
      </c>
      <c r="H112685" s="2">
        <v>10</v>
      </c>
      <c r="I112685" s="15"/>
      <c r="J112685" s="6"/>
      <c r="K112685" s="6"/>
      <c r="L112685" s="5"/>
    </row>
    <row r="112686" spans="1:12" ht="18" customHeight="1" x14ac:dyDescent="0.3">
      <c r="A112686" s="12">
        <v>37740</v>
      </c>
      <c r="B112686" s="2" t="s">
        <v>112734</v>
      </c>
      <c r="C112686" s="2" t="s">
        <v>102770</v>
      </c>
      <c r="D112686" s="3" t="s">
        <v>537</v>
      </c>
      <c r="E112686" s="2" t="s">
        <v>16</v>
      </c>
      <c r="F112686" s="2" t="s">
        <v>19342</v>
      </c>
      <c r="G112686" s="4">
        <v>12</v>
      </c>
      <c r="H112686" s="2">
        <v>10</v>
      </c>
      <c r="I112686" s="15"/>
      <c r="J112686" s="6"/>
      <c r="K112686" s="6"/>
      <c r="L112686" s="5"/>
    </row>
    <row r="112687" spans="1:12" ht="18" customHeight="1" x14ac:dyDescent="0.3">
      <c r="A112687" s="12">
        <v>37740</v>
      </c>
      <c r="B112687" s="2" t="s">
        <v>112735</v>
      </c>
      <c r="C112687" s="2" t="s">
        <v>102770</v>
      </c>
      <c r="D112687" s="3" t="s">
        <v>537</v>
      </c>
      <c r="E112687" s="2" t="s">
        <v>16</v>
      </c>
      <c r="F112687" s="2" t="s">
        <v>19342</v>
      </c>
      <c r="G112687" s="4">
        <v>12</v>
      </c>
      <c r="H112687" s="2">
        <v>10</v>
      </c>
      <c r="I112687" s="15"/>
      <c r="J112687" s="6"/>
      <c r="K112687" s="6"/>
      <c r="L112687" s="5"/>
    </row>
    <row r="112688" spans="1:12" ht="18" customHeight="1" x14ac:dyDescent="0.3">
      <c r="A112688" s="12">
        <v>37740</v>
      </c>
      <c r="B112688" s="2" t="s">
        <v>112736</v>
      </c>
      <c r="C112688" s="2" t="s">
        <v>102770</v>
      </c>
      <c r="D112688" s="3" t="s">
        <v>537</v>
      </c>
      <c r="E112688" s="2" t="s">
        <v>16</v>
      </c>
      <c r="F112688" s="2" t="s">
        <v>19342</v>
      </c>
      <c r="G112688" s="4">
        <v>12</v>
      </c>
      <c r="H112688" s="2">
        <v>10</v>
      </c>
      <c r="I112688" s="15"/>
      <c r="J112688" s="6"/>
      <c r="K112688" s="6"/>
      <c r="L112688" s="5"/>
    </row>
    <row r="112689" spans="1:12" ht="18" customHeight="1" x14ac:dyDescent="0.3">
      <c r="A112689" s="12">
        <v>37740</v>
      </c>
      <c r="B112689" s="2" t="s">
        <v>112737</v>
      </c>
      <c r="C112689" s="2" t="s">
        <v>102770</v>
      </c>
      <c r="D112689" s="3" t="s">
        <v>537</v>
      </c>
      <c r="E112689" s="2" t="s">
        <v>16</v>
      </c>
      <c r="F112689" s="2" t="s">
        <v>19342</v>
      </c>
      <c r="G112689" s="4">
        <v>12</v>
      </c>
      <c r="H112689" s="2">
        <v>10</v>
      </c>
      <c r="I112689" s="15"/>
      <c r="J112689" s="6"/>
      <c r="K112689" s="6"/>
      <c r="L112689" s="5"/>
    </row>
    <row r="112690" spans="1:12" ht="18" customHeight="1" x14ac:dyDescent="0.3">
      <c r="A112690" s="12">
        <v>37740</v>
      </c>
      <c r="B112690" s="2" t="s">
        <v>112738</v>
      </c>
      <c r="C112690" s="2" t="s">
        <v>102770</v>
      </c>
      <c r="D112690" s="3" t="s">
        <v>537</v>
      </c>
      <c r="E112690" s="2" t="s">
        <v>16</v>
      </c>
      <c r="F112690" s="2" t="s">
        <v>19342</v>
      </c>
      <c r="G112690" s="4">
        <v>12</v>
      </c>
      <c r="H112690" s="2">
        <v>10</v>
      </c>
      <c r="I112690" s="15"/>
      <c r="J112690" s="6"/>
      <c r="K112690" s="6"/>
      <c r="L112690" s="5"/>
    </row>
    <row r="112691" spans="1:12" ht="18" customHeight="1" x14ac:dyDescent="0.3">
      <c r="A112691" s="12">
        <v>37740</v>
      </c>
      <c r="B112691" s="2" t="s">
        <v>112739</v>
      </c>
      <c r="C112691" s="2" t="s">
        <v>102770</v>
      </c>
      <c r="D112691" s="3" t="s">
        <v>537</v>
      </c>
      <c r="E112691" s="2" t="s">
        <v>16</v>
      </c>
      <c r="F112691" s="2" t="s">
        <v>19342</v>
      </c>
      <c r="G112691" s="4">
        <v>12</v>
      </c>
      <c r="H112691" s="2">
        <v>10</v>
      </c>
      <c r="I112691" s="15"/>
      <c r="J112691" s="6"/>
      <c r="K112691" s="6"/>
      <c r="L112691" s="5"/>
    </row>
    <row r="112692" spans="1:12" ht="18" customHeight="1" x14ac:dyDescent="0.3">
      <c r="A112692" s="12">
        <v>37740</v>
      </c>
      <c r="B112692" s="2" t="s">
        <v>112740</v>
      </c>
      <c r="C112692" s="2" t="s">
        <v>102770</v>
      </c>
      <c r="D112692" s="3" t="s">
        <v>537</v>
      </c>
      <c r="E112692" s="2" t="s">
        <v>16</v>
      </c>
      <c r="F112692" s="2" t="s">
        <v>19342</v>
      </c>
      <c r="G112692" s="4">
        <v>12</v>
      </c>
      <c r="H112692" s="2">
        <v>10</v>
      </c>
      <c r="I112692" s="15"/>
      <c r="J112692" s="6"/>
      <c r="K112692" s="6"/>
      <c r="L112692" s="5"/>
    </row>
    <row r="112693" spans="1:12" ht="18" customHeight="1" x14ac:dyDescent="0.3">
      <c r="A112693" s="12">
        <v>37740</v>
      </c>
      <c r="B112693" s="2" t="s">
        <v>112741</v>
      </c>
      <c r="C112693" s="2" t="s">
        <v>102770</v>
      </c>
      <c r="D112693" s="3" t="s">
        <v>537</v>
      </c>
      <c r="E112693" s="2" t="s">
        <v>16</v>
      </c>
      <c r="F112693" s="2" t="s">
        <v>19342</v>
      </c>
      <c r="G112693" s="4">
        <v>12</v>
      </c>
      <c r="H112693" s="2">
        <v>10</v>
      </c>
      <c r="I112693" s="15"/>
      <c r="J112693" s="6"/>
      <c r="K112693" s="6"/>
      <c r="L112693" s="5"/>
    </row>
    <row r="112694" spans="1:12" ht="18" customHeight="1" x14ac:dyDescent="0.3">
      <c r="A112694" s="12">
        <v>37740</v>
      </c>
      <c r="B112694" s="2" t="s">
        <v>112742</v>
      </c>
      <c r="C112694" s="2" t="s">
        <v>102770</v>
      </c>
      <c r="D112694" s="3" t="s">
        <v>537</v>
      </c>
      <c r="E112694" s="2" t="s">
        <v>16</v>
      </c>
      <c r="F112694" s="2" t="s">
        <v>19342</v>
      </c>
      <c r="G112694" s="4">
        <v>12</v>
      </c>
      <c r="H112694" s="2">
        <v>10</v>
      </c>
      <c r="I112694" s="15"/>
      <c r="J112694" s="6"/>
      <c r="K112694" s="6"/>
      <c r="L112694" s="5"/>
    </row>
    <row r="112695" spans="1:12" ht="18" customHeight="1" x14ac:dyDescent="0.3">
      <c r="A112695" s="12">
        <v>37740</v>
      </c>
      <c r="B112695" s="2" t="s">
        <v>112743</v>
      </c>
      <c r="C112695" s="2" t="s">
        <v>102770</v>
      </c>
      <c r="D112695" s="3" t="s">
        <v>537</v>
      </c>
      <c r="E112695" s="2" t="s">
        <v>16</v>
      </c>
      <c r="F112695" s="2" t="s">
        <v>19342</v>
      </c>
      <c r="G112695" s="4">
        <v>12</v>
      </c>
      <c r="H112695" s="2">
        <v>10</v>
      </c>
      <c r="I112695" s="15"/>
      <c r="J112695" s="6"/>
      <c r="K112695" s="6"/>
      <c r="L112695" s="5"/>
    </row>
    <row r="112696" spans="1:12" ht="18" customHeight="1" x14ac:dyDescent="0.3">
      <c r="A112696" s="12">
        <v>37740</v>
      </c>
      <c r="B112696" s="2" t="s">
        <v>112744</v>
      </c>
      <c r="C112696" s="2" t="s">
        <v>102770</v>
      </c>
      <c r="D112696" s="3" t="s">
        <v>537</v>
      </c>
      <c r="E112696" s="2" t="s">
        <v>16</v>
      </c>
      <c r="F112696" s="2" t="s">
        <v>19342</v>
      </c>
      <c r="G112696" s="4">
        <v>12</v>
      </c>
      <c r="H112696" s="2">
        <v>10</v>
      </c>
      <c r="I112696" s="15"/>
      <c r="J112696" s="6"/>
      <c r="K112696" s="6"/>
      <c r="L112696" s="5"/>
    </row>
    <row r="112697" spans="1:12" ht="18" customHeight="1" x14ac:dyDescent="0.3">
      <c r="A112697" s="12">
        <v>37740</v>
      </c>
      <c r="B112697" s="2" t="s">
        <v>112745</v>
      </c>
      <c r="C112697" s="2" t="s">
        <v>102770</v>
      </c>
      <c r="D112697" s="3" t="s">
        <v>537</v>
      </c>
      <c r="E112697" s="2" t="s">
        <v>16</v>
      </c>
      <c r="F112697" s="2" t="s">
        <v>19342</v>
      </c>
      <c r="G112697" s="4">
        <v>12</v>
      </c>
      <c r="H112697" s="2">
        <v>10</v>
      </c>
      <c r="I112697" s="15"/>
      <c r="J112697" s="6"/>
      <c r="K112697" s="6"/>
      <c r="L112697" s="5"/>
    </row>
    <row r="112698" spans="1:12" ht="18" customHeight="1" x14ac:dyDescent="0.3">
      <c r="A112698" s="12">
        <v>37740</v>
      </c>
      <c r="B112698" s="2" t="s">
        <v>112746</v>
      </c>
      <c r="C112698" s="2" t="s">
        <v>102770</v>
      </c>
      <c r="D112698" s="3" t="s">
        <v>537</v>
      </c>
      <c r="E112698" s="2" t="s">
        <v>16</v>
      </c>
      <c r="F112698" s="2" t="s">
        <v>19342</v>
      </c>
      <c r="G112698" s="4">
        <v>12</v>
      </c>
      <c r="H112698" s="2">
        <v>10</v>
      </c>
      <c r="I112698" s="15"/>
      <c r="J112698" s="6"/>
      <c r="K112698" s="6"/>
      <c r="L112698" s="5"/>
    </row>
    <row r="112699" spans="1:12" ht="18" customHeight="1" x14ac:dyDescent="0.3">
      <c r="A112699" s="12">
        <v>37740</v>
      </c>
      <c r="B112699" s="2" t="s">
        <v>112747</v>
      </c>
      <c r="C112699" s="2" t="s">
        <v>102770</v>
      </c>
      <c r="D112699" s="3" t="s">
        <v>537</v>
      </c>
      <c r="E112699" s="2" t="s">
        <v>16</v>
      </c>
      <c r="F112699" s="2" t="s">
        <v>19342</v>
      </c>
      <c r="G112699" s="4">
        <v>12</v>
      </c>
      <c r="H112699" s="2">
        <v>10</v>
      </c>
      <c r="I112699" s="15"/>
      <c r="J112699" s="6"/>
      <c r="K112699" s="6"/>
      <c r="L112699" s="5"/>
    </row>
    <row r="112700" spans="1:12" ht="18" customHeight="1" x14ac:dyDescent="0.3">
      <c r="A112700" s="12">
        <v>37740</v>
      </c>
      <c r="B112700" s="2" t="s">
        <v>112748</v>
      </c>
      <c r="C112700" s="2" t="s">
        <v>102770</v>
      </c>
      <c r="D112700" s="3" t="s">
        <v>537</v>
      </c>
      <c r="E112700" s="2" t="s">
        <v>16</v>
      </c>
      <c r="F112700" s="2" t="s">
        <v>19342</v>
      </c>
      <c r="G112700" s="4">
        <v>12</v>
      </c>
      <c r="H112700" s="2">
        <v>10</v>
      </c>
      <c r="I112700" s="15"/>
      <c r="J112700" s="6"/>
      <c r="K112700" s="6"/>
      <c r="L112700" s="5"/>
    </row>
    <row r="112701" spans="1:12" ht="18" customHeight="1" x14ac:dyDescent="0.3">
      <c r="A112701" s="12">
        <v>37740</v>
      </c>
      <c r="B112701" s="2" t="s">
        <v>112749</v>
      </c>
      <c r="C112701" s="2" t="s">
        <v>102770</v>
      </c>
      <c r="D112701" s="3" t="s">
        <v>537</v>
      </c>
      <c r="E112701" s="2" t="s">
        <v>16</v>
      </c>
      <c r="F112701" s="2" t="s">
        <v>19342</v>
      </c>
      <c r="G112701" s="4">
        <v>12</v>
      </c>
      <c r="H112701" s="2">
        <v>10</v>
      </c>
      <c r="I112701" s="15"/>
      <c r="J112701" s="6"/>
      <c r="K112701" s="6"/>
      <c r="L112701" s="5"/>
    </row>
    <row r="112702" spans="1:12" ht="18" customHeight="1" x14ac:dyDescent="0.3">
      <c r="A112702" s="12">
        <v>37740</v>
      </c>
      <c r="B112702" s="2" t="s">
        <v>112750</v>
      </c>
      <c r="C112702" s="2" t="s">
        <v>102770</v>
      </c>
      <c r="D112702" s="3" t="s">
        <v>537</v>
      </c>
      <c r="E112702" s="2" t="s">
        <v>16</v>
      </c>
      <c r="F112702" s="2" t="s">
        <v>19342</v>
      </c>
      <c r="G112702" s="4">
        <v>12</v>
      </c>
      <c r="H112702" s="2">
        <v>10</v>
      </c>
      <c r="I112702" s="15"/>
      <c r="J112702" s="6"/>
      <c r="K112702" s="6"/>
      <c r="L112702" s="5"/>
    </row>
    <row r="112703" spans="1:12" ht="18" customHeight="1" x14ac:dyDescent="0.3">
      <c r="A112703" s="12">
        <v>37740</v>
      </c>
      <c r="B112703" s="2" t="s">
        <v>112751</v>
      </c>
      <c r="C112703" s="2" t="s">
        <v>102770</v>
      </c>
      <c r="D112703" s="3" t="s">
        <v>537</v>
      </c>
      <c r="E112703" s="2" t="s">
        <v>16</v>
      </c>
      <c r="F112703" s="2" t="s">
        <v>19342</v>
      </c>
      <c r="G112703" s="4">
        <v>12</v>
      </c>
      <c r="H112703" s="2">
        <v>10</v>
      </c>
      <c r="I112703" s="15"/>
      <c r="J112703" s="6"/>
      <c r="K112703" s="6"/>
      <c r="L112703" s="5"/>
    </row>
    <row r="112704" spans="1:12" ht="18" customHeight="1" x14ac:dyDescent="0.3">
      <c r="A112704" s="12">
        <v>37740</v>
      </c>
      <c r="B112704" s="2" t="s">
        <v>112752</v>
      </c>
      <c r="C112704" s="2" t="s">
        <v>102770</v>
      </c>
      <c r="D112704" s="3" t="s">
        <v>537</v>
      </c>
      <c r="E112704" s="2" t="s">
        <v>16</v>
      </c>
      <c r="F112704" s="2" t="s">
        <v>19342</v>
      </c>
      <c r="G112704" s="4">
        <v>12</v>
      </c>
      <c r="H112704" s="2">
        <v>10</v>
      </c>
      <c r="I112704" s="15"/>
      <c r="J112704" s="6"/>
      <c r="K112704" s="6"/>
      <c r="L112704" s="5"/>
    </row>
    <row r="112705" spans="1:12" ht="18" customHeight="1" x14ac:dyDescent="0.3">
      <c r="A112705" s="12">
        <v>37740</v>
      </c>
      <c r="B112705" s="2" t="s">
        <v>112753</v>
      </c>
      <c r="C112705" s="2" t="s">
        <v>102770</v>
      </c>
      <c r="D112705" s="3" t="s">
        <v>537</v>
      </c>
      <c r="E112705" s="2" t="s">
        <v>16</v>
      </c>
      <c r="F112705" s="2" t="s">
        <v>19342</v>
      </c>
      <c r="G112705" s="4">
        <v>12</v>
      </c>
      <c r="H112705" s="2">
        <v>10</v>
      </c>
      <c r="I112705" s="15"/>
      <c r="J112705" s="6"/>
      <c r="K112705" s="6"/>
      <c r="L112705" s="5"/>
    </row>
    <row r="112706" spans="1:12" ht="18" customHeight="1" x14ac:dyDescent="0.3">
      <c r="A112706" s="12">
        <v>37740</v>
      </c>
      <c r="B112706" s="2" t="s">
        <v>112754</v>
      </c>
      <c r="C112706" s="2" t="s">
        <v>102770</v>
      </c>
      <c r="D112706" s="3" t="s">
        <v>537</v>
      </c>
      <c r="E112706" s="2" t="s">
        <v>16</v>
      </c>
      <c r="F112706" s="2" t="s">
        <v>19342</v>
      </c>
      <c r="G112706" s="4">
        <v>12</v>
      </c>
      <c r="H112706" s="2">
        <v>10</v>
      </c>
      <c r="I112706" s="15"/>
      <c r="J112706" s="6"/>
      <c r="K112706" s="6"/>
      <c r="L112706" s="5"/>
    </row>
    <row r="112707" spans="1:12" ht="18" customHeight="1" x14ac:dyDescent="0.3">
      <c r="A112707" s="12">
        <v>37740</v>
      </c>
      <c r="B112707" s="2" t="s">
        <v>112755</v>
      </c>
      <c r="C112707" s="2" t="s">
        <v>102770</v>
      </c>
      <c r="D112707" s="3" t="s">
        <v>537</v>
      </c>
      <c r="E112707" s="2" t="s">
        <v>16</v>
      </c>
      <c r="F112707" s="2" t="s">
        <v>19342</v>
      </c>
      <c r="G112707" s="4">
        <v>12</v>
      </c>
      <c r="H112707" s="2">
        <v>10</v>
      </c>
      <c r="I112707" s="15"/>
      <c r="J112707" s="6"/>
      <c r="K112707" s="6"/>
      <c r="L112707" s="5"/>
    </row>
    <row r="112708" spans="1:12" ht="18" customHeight="1" x14ac:dyDescent="0.3">
      <c r="A112708" s="12">
        <v>37740</v>
      </c>
      <c r="B112708" s="2" t="s">
        <v>112756</v>
      </c>
      <c r="C112708" s="2" t="s">
        <v>102770</v>
      </c>
      <c r="D112708" s="3" t="s">
        <v>537</v>
      </c>
      <c r="E112708" s="2" t="s">
        <v>16</v>
      </c>
      <c r="F112708" s="2" t="s">
        <v>19342</v>
      </c>
      <c r="G112708" s="4">
        <v>12</v>
      </c>
      <c r="H112708" s="2">
        <v>10</v>
      </c>
      <c r="I112708" s="15"/>
      <c r="J112708" s="6"/>
      <c r="K112708" s="6"/>
      <c r="L112708" s="5"/>
    </row>
    <row r="112709" spans="1:12" ht="18" customHeight="1" x14ac:dyDescent="0.3">
      <c r="A112709" s="12">
        <v>37740</v>
      </c>
      <c r="B112709" s="2" t="s">
        <v>112757</v>
      </c>
      <c r="C112709" s="2" t="s">
        <v>102770</v>
      </c>
      <c r="D112709" s="3" t="s">
        <v>537</v>
      </c>
      <c r="E112709" s="2" t="s">
        <v>16</v>
      </c>
      <c r="F112709" s="2" t="s">
        <v>19342</v>
      </c>
      <c r="G112709" s="4">
        <v>12</v>
      </c>
      <c r="H112709" s="2">
        <v>10</v>
      </c>
      <c r="I112709" s="15"/>
      <c r="J112709" s="6"/>
      <c r="K112709" s="6"/>
      <c r="L112709" s="5"/>
    </row>
    <row r="112710" spans="1:12" ht="18" customHeight="1" x14ac:dyDescent="0.3">
      <c r="A112710" s="12">
        <v>37740</v>
      </c>
      <c r="B112710" s="2" t="s">
        <v>112758</v>
      </c>
      <c r="C112710" s="2" t="s">
        <v>102770</v>
      </c>
      <c r="D112710" s="3" t="s">
        <v>537</v>
      </c>
      <c r="E112710" s="2" t="s">
        <v>16</v>
      </c>
      <c r="F112710" s="2" t="s">
        <v>19342</v>
      </c>
      <c r="G112710" s="4">
        <v>12</v>
      </c>
      <c r="H112710" s="2">
        <v>10</v>
      </c>
      <c r="I112710" s="15"/>
      <c r="J112710" s="6"/>
      <c r="K112710" s="6"/>
      <c r="L112710" s="5"/>
    </row>
    <row r="112711" spans="1:12" ht="18" customHeight="1" x14ac:dyDescent="0.3">
      <c r="A112711" s="12">
        <v>37740</v>
      </c>
      <c r="B112711" s="2" t="s">
        <v>112759</v>
      </c>
      <c r="C112711" s="2" t="s">
        <v>102770</v>
      </c>
      <c r="D112711" s="3" t="s">
        <v>537</v>
      </c>
      <c r="E112711" s="2" t="s">
        <v>16</v>
      </c>
      <c r="F112711" s="2" t="s">
        <v>19342</v>
      </c>
      <c r="G112711" s="4">
        <v>12</v>
      </c>
      <c r="H112711" s="2">
        <v>10</v>
      </c>
      <c r="I112711" s="15"/>
      <c r="J112711" s="6"/>
      <c r="K112711" s="6"/>
      <c r="L112711" s="5"/>
    </row>
    <row r="112712" spans="1:12" ht="18" customHeight="1" x14ac:dyDescent="0.3">
      <c r="A112712" s="12">
        <v>37740</v>
      </c>
      <c r="B112712" s="2" t="s">
        <v>112760</v>
      </c>
      <c r="C112712" s="2" t="s">
        <v>102770</v>
      </c>
      <c r="D112712" s="3" t="s">
        <v>537</v>
      </c>
      <c r="E112712" s="2" t="s">
        <v>16</v>
      </c>
      <c r="F112712" s="2" t="s">
        <v>19342</v>
      </c>
      <c r="G112712" s="4">
        <v>12</v>
      </c>
      <c r="H112712" s="2">
        <v>10</v>
      </c>
      <c r="I112712" s="15"/>
      <c r="J112712" s="6"/>
      <c r="K112712" s="6"/>
      <c r="L112712" s="5"/>
    </row>
    <row r="112713" spans="1:12" ht="18" customHeight="1" x14ac:dyDescent="0.3">
      <c r="A112713" s="12">
        <v>37740</v>
      </c>
      <c r="B112713" s="2" t="s">
        <v>112761</v>
      </c>
      <c r="C112713" s="2" t="s">
        <v>102770</v>
      </c>
      <c r="D112713" s="3" t="s">
        <v>537</v>
      </c>
      <c r="E112713" s="2" t="s">
        <v>16</v>
      </c>
      <c r="F112713" s="2" t="s">
        <v>19342</v>
      </c>
      <c r="G112713" s="4">
        <v>12</v>
      </c>
      <c r="H112713" s="2">
        <v>10</v>
      </c>
      <c r="I112713" s="15"/>
      <c r="J112713" s="6"/>
      <c r="K112713" s="6"/>
      <c r="L112713" s="5"/>
    </row>
    <row r="112714" spans="1:12" ht="18" customHeight="1" x14ac:dyDescent="0.3">
      <c r="A112714" s="12">
        <v>37740</v>
      </c>
      <c r="B112714" s="2" t="s">
        <v>112762</v>
      </c>
      <c r="C112714" s="2" t="s">
        <v>102770</v>
      </c>
      <c r="D112714" s="3" t="s">
        <v>537</v>
      </c>
      <c r="E112714" s="2" t="s">
        <v>16</v>
      </c>
      <c r="F112714" s="2" t="s">
        <v>19342</v>
      </c>
      <c r="G112714" s="4">
        <v>12</v>
      </c>
      <c r="H112714" s="2">
        <v>10</v>
      </c>
      <c r="I112714" s="15"/>
      <c r="J112714" s="6"/>
      <c r="K112714" s="6"/>
      <c r="L112714" s="5"/>
    </row>
    <row r="112715" spans="1:12" ht="18" customHeight="1" x14ac:dyDescent="0.3">
      <c r="A112715" s="12">
        <v>37740</v>
      </c>
      <c r="B112715" s="2" t="s">
        <v>112763</v>
      </c>
      <c r="C112715" s="2" t="s">
        <v>102770</v>
      </c>
      <c r="D112715" s="3" t="s">
        <v>537</v>
      </c>
      <c r="E112715" s="2" t="s">
        <v>16</v>
      </c>
      <c r="F112715" s="2" t="s">
        <v>19342</v>
      </c>
      <c r="G112715" s="4">
        <v>12</v>
      </c>
      <c r="H112715" s="2">
        <v>10</v>
      </c>
      <c r="I112715" s="15"/>
      <c r="J112715" s="6"/>
      <c r="K112715" s="6"/>
      <c r="L112715" s="5"/>
    </row>
    <row r="112716" spans="1:12" ht="18" customHeight="1" x14ac:dyDescent="0.3">
      <c r="A112716" s="12">
        <v>37740</v>
      </c>
      <c r="B112716" s="2" t="s">
        <v>112764</v>
      </c>
      <c r="C112716" s="2" t="s">
        <v>102770</v>
      </c>
      <c r="D112716" s="3" t="s">
        <v>537</v>
      </c>
      <c r="E112716" s="2" t="s">
        <v>16</v>
      </c>
      <c r="F112716" s="2" t="s">
        <v>19342</v>
      </c>
      <c r="G112716" s="4">
        <v>12</v>
      </c>
      <c r="H112716" s="2">
        <v>10</v>
      </c>
      <c r="I112716" s="15"/>
      <c r="J112716" s="6"/>
      <c r="K112716" s="6"/>
      <c r="L112716" s="5"/>
    </row>
    <row r="112717" spans="1:12" ht="18" customHeight="1" x14ac:dyDescent="0.3">
      <c r="A112717" s="12">
        <v>37740</v>
      </c>
      <c r="B112717" s="2" t="s">
        <v>112765</v>
      </c>
      <c r="C112717" s="2" t="s">
        <v>102770</v>
      </c>
      <c r="D112717" s="3" t="s">
        <v>537</v>
      </c>
      <c r="E112717" s="2" t="s">
        <v>16</v>
      </c>
      <c r="F112717" s="2" t="s">
        <v>19342</v>
      </c>
      <c r="G112717" s="4">
        <v>12</v>
      </c>
      <c r="H112717" s="2">
        <v>10</v>
      </c>
      <c r="I112717" s="15"/>
      <c r="J112717" s="6"/>
      <c r="K112717" s="6"/>
      <c r="L112717" s="5"/>
    </row>
    <row r="112718" spans="1:12" ht="18" customHeight="1" x14ac:dyDescent="0.3">
      <c r="A112718" s="12">
        <v>37740</v>
      </c>
      <c r="B112718" s="2" t="s">
        <v>112766</v>
      </c>
      <c r="C112718" s="2" t="s">
        <v>102770</v>
      </c>
      <c r="D112718" s="3" t="s">
        <v>537</v>
      </c>
      <c r="E112718" s="2" t="s">
        <v>16</v>
      </c>
      <c r="F112718" s="2" t="s">
        <v>19342</v>
      </c>
      <c r="G112718" s="4">
        <v>12</v>
      </c>
      <c r="H112718" s="2">
        <v>10</v>
      </c>
      <c r="I112718" s="15"/>
      <c r="J112718" s="6"/>
      <c r="K112718" s="6"/>
      <c r="L112718" s="5"/>
    </row>
    <row r="112719" spans="1:12" ht="18" customHeight="1" x14ac:dyDescent="0.3">
      <c r="A112719" s="12">
        <v>37740</v>
      </c>
      <c r="B112719" s="2" t="s">
        <v>112767</v>
      </c>
      <c r="C112719" s="2" t="s">
        <v>102770</v>
      </c>
      <c r="D112719" s="3" t="s">
        <v>537</v>
      </c>
      <c r="E112719" s="2" t="s">
        <v>16</v>
      </c>
      <c r="F112719" s="2" t="s">
        <v>19342</v>
      </c>
      <c r="G112719" s="4">
        <v>12</v>
      </c>
      <c r="H112719" s="2">
        <v>10</v>
      </c>
      <c r="I112719" s="15"/>
      <c r="J112719" s="6"/>
      <c r="K112719" s="6"/>
      <c r="L112719" s="5"/>
    </row>
    <row r="112720" spans="1:12" ht="18" customHeight="1" x14ac:dyDescent="0.3">
      <c r="A112720" s="12">
        <v>37740</v>
      </c>
      <c r="B112720" s="2" t="s">
        <v>112768</v>
      </c>
      <c r="C112720" s="2" t="s">
        <v>102770</v>
      </c>
      <c r="D112720" s="3" t="s">
        <v>537</v>
      </c>
      <c r="E112720" s="2" t="s">
        <v>16</v>
      </c>
      <c r="F112720" s="2" t="s">
        <v>19342</v>
      </c>
      <c r="G112720" s="4">
        <v>12</v>
      </c>
      <c r="H112720" s="2">
        <v>10</v>
      </c>
      <c r="I112720" s="15"/>
      <c r="J112720" s="6"/>
      <c r="K112720" s="6"/>
      <c r="L112720" s="5"/>
    </row>
    <row r="112721" spans="1:12" ht="18" customHeight="1" x14ac:dyDescent="0.3">
      <c r="A112721" s="12">
        <v>37740</v>
      </c>
      <c r="B112721" s="2" t="s">
        <v>112769</v>
      </c>
      <c r="C112721" s="2" t="s">
        <v>102770</v>
      </c>
      <c r="D112721" s="3" t="s">
        <v>537</v>
      </c>
      <c r="E112721" s="2" t="s">
        <v>16</v>
      </c>
      <c r="F112721" s="2" t="s">
        <v>19342</v>
      </c>
      <c r="G112721" s="4">
        <v>12</v>
      </c>
      <c r="H112721" s="2">
        <v>10</v>
      </c>
      <c r="I112721" s="15"/>
      <c r="J112721" s="6"/>
      <c r="K112721" s="6"/>
      <c r="L112721" s="5"/>
    </row>
    <row r="112722" spans="1:12" ht="18" customHeight="1" x14ac:dyDescent="0.3">
      <c r="A112722" s="12">
        <v>37740</v>
      </c>
      <c r="B112722" s="2" t="s">
        <v>112770</v>
      </c>
      <c r="C112722" s="2" t="s">
        <v>102770</v>
      </c>
      <c r="D112722" s="3" t="s">
        <v>537</v>
      </c>
      <c r="E112722" s="2" t="s">
        <v>16</v>
      </c>
      <c r="F112722" s="2" t="s">
        <v>19342</v>
      </c>
      <c r="G112722" s="4">
        <v>12</v>
      </c>
      <c r="H112722" s="2">
        <v>10</v>
      </c>
      <c r="I112722" s="15"/>
      <c r="J112722" s="6"/>
      <c r="K112722" s="6"/>
      <c r="L112722" s="5"/>
    </row>
    <row r="112723" spans="1:12" ht="18" customHeight="1" x14ac:dyDescent="0.3">
      <c r="A112723" s="12">
        <v>37740</v>
      </c>
      <c r="B112723" s="2" t="s">
        <v>112771</v>
      </c>
      <c r="C112723" s="2" t="s">
        <v>102770</v>
      </c>
      <c r="D112723" s="3" t="s">
        <v>876</v>
      </c>
      <c r="E112723" s="2" t="s">
        <v>16</v>
      </c>
      <c r="F112723" s="2" t="s">
        <v>19342</v>
      </c>
      <c r="G112723" s="4">
        <v>12</v>
      </c>
      <c r="H112723" s="2">
        <v>10</v>
      </c>
      <c r="I112723" s="15"/>
      <c r="J112723" s="6"/>
      <c r="K112723" s="6"/>
      <c r="L112723" s="5"/>
    </row>
    <row r="112724" spans="1:12" ht="18" customHeight="1" x14ac:dyDescent="0.3">
      <c r="A112724" s="12">
        <v>37740</v>
      </c>
      <c r="B112724" s="2" t="s">
        <v>112772</v>
      </c>
      <c r="C112724" s="2" t="s">
        <v>102770</v>
      </c>
      <c r="D112724" s="3" t="s">
        <v>876</v>
      </c>
      <c r="E112724" s="2" t="s">
        <v>16</v>
      </c>
      <c r="F112724" s="2" t="s">
        <v>19342</v>
      </c>
      <c r="G112724" s="4">
        <v>12</v>
      </c>
      <c r="H112724" s="2">
        <v>10</v>
      </c>
      <c r="I112724" s="15"/>
      <c r="J112724" s="6"/>
      <c r="K112724" s="6"/>
      <c r="L112724" s="5"/>
    </row>
    <row r="112725" spans="1:12" ht="18" customHeight="1" x14ac:dyDescent="0.3">
      <c r="A112725" s="12">
        <v>37740</v>
      </c>
      <c r="B112725" s="2" t="s">
        <v>112773</v>
      </c>
      <c r="C112725" s="2" t="s">
        <v>102770</v>
      </c>
      <c r="D112725" s="3" t="s">
        <v>876</v>
      </c>
      <c r="E112725" s="2" t="s">
        <v>16</v>
      </c>
      <c r="F112725" s="2" t="s">
        <v>19342</v>
      </c>
      <c r="G112725" s="4">
        <v>12</v>
      </c>
      <c r="H112725" s="2">
        <v>10</v>
      </c>
      <c r="I112725" s="15"/>
      <c r="J112725" s="6"/>
      <c r="K112725" s="6"/>
      <c r="L112725" s="5"/>
    </row>
    <row r="112726" spans="1:12" ht="18" customHeight="1" x14ac:dyDescent="0.3">
      <c r="A112726" s="12">
        <v>37740</v>
      </c>
      <c r="B112726" s="2" t="s">
        <v>112774</v>
      </c>
      <c r="C112726" s="2" t="s">
        <v>102770</v>
      </c>
      <c r="D112726" s="3" t="s">
        <v>876</v>
      </c>
      <c r="E112726" s="2" t="s">
        <v>16</v>
      </c>
      <c r="F112726" s="2" t="s">
        <v>19342</v>
      </c>
      <c r="G112726" s="4">
        <v>12</v>
      </c>
      <c r="H112726" s="2">
        <v>10</v>
      </c>
      <c r="I112726" s="15"/>
      <c r="J112726" s="6"/>
      <c r="K112726" s="6"/>
      <c r="L112726" s="5"/>
    </row>
    <row r="112727" spans="1:12" ht="18" customHeight="1" x14ac:dyDescent="0.3">
      <c r="A112727" s="12">
        <v>37740</v>
      </c>
      <c r="B112727" s="2" t="s">
        <v>112775</v>
      </c>
      <c r="C112727" s="2" t="s">
        <v>102770</v>
      </c>
      <c r="D112727" s="3" t="s">
        <v>876</v>
      </c>
      <c r="E112727" s="2" t="s">
        <v>16</v>
      </c>
      <c r="F112727" s="2" t="s">
        <v>19342</v>
      </c>
      <c r="G112727" s="4">
        <v>12</v>
      </c>
      <c r="H112727" s="2">
        <v>10</v>
      </c>
      <c r="I112727" s="15"/>
      <c r="J112727" s="6"/>
      <c r="K112727" s="6"/>
      <c r="L112727" s="5"/>
    </row>
    <row r="112728" spans="1:12" ht="18" customHeight="1" x14ac:dyDescent="0.3">
      <c r="A112728" s="12">
        <v>37740</v>
      </c>
      <c r="B112728" s="2" t="s">
        <v>112776</v>
      </c>
      <c r="C112728" s="2" t="s">
        <v>102770</v>
      </c>
      <c r="D112728" s="3" t="s">
        <v>876</v>
      </c>
      <c r="E112728" s="2" t="s">
        <v>16</v>
      </c>
      <c r="F112728" s="2" t="s">
        <v>19342</v>
      </c>
      <c r="G112728" s="4">
        <v>12</v>
      </c>
      <c r="H112728" s="2">
        <v>10</v>
      </c>
      <c r="I112728" s="15"/>
      <c r="J112728" s="6"/>
      <c r="K112728" s="6"/>
      <c r="L112728" s="5"/>
    </row>
    <row r="112729" spans="1:12" ht="18" customHeight="1" x14ac:dyDescent="0.3">
      <c r="A112729" s="12">
        <v>37740</v>
      </c>
      <c r="B112729" s="2" t="s">
        <v>112777</v>
      </c>
      <c r="C112729" s="2" t="s">
        <v>102770</v>
      </c>
      <c r="D112729" s="3" t="s">
        <v>876</v>
      </c>
      <c r="E112729" s="2" t="s">
        <v>16</v>
      </c>
      <c r="F112729" s="2" t="s">
        <v>19342</v>
      </c>
      <c r="G112729" s="4">
        <v>12</v>
      </c>
      <c r="H112729" s="2">
        <v>10</v>
      </c>
      <c r="I112729" s="15"/>
      <c r="J112729" s="6"/>
      <c r="K112729" s="6"/>
      <c r="L112729" s="5"/>
    </row>
    <row r="112730" spans="1:12" ht="18" customHeight="1" x14ac:dyDescent="0.3">
      <c r="A112730" s="12">
        <v>37740</v>
      </c>
      <c r="B112730" s="2" t="s">
        <v>112778</v>
      </c>
      <c r="C112730" s="2" t="s">
        <v>102770</v>
      </c>
      <c r="D112730" s="3" t="s">
        <v>876</v>
      </c>
      <c r="E112730" s="2" t="s">
        <v>16</v>
      </c>
      <c r="F112730" s="2" t="s">
        <v>19342</v>
      </c>
      <c r="G112730" s="4">
        <v>12</v>
      </c>
      <c r="H112730" s="2">
        <v>10</v>
      </c>
      <c r="I112730" s="15"/>
      <c r="J112730" s="6"/>
      <c r="K112730" s="6"/>
      <c r="L112730" s="5"/>
    </row>
    <row r="112731" spans="1:12" ht="18" customHeight="1" x14ac:dyDescent="0.3">
      <c r="A112731" s="12">
        <v>37740</v>
      </c>
      <c r="B112731" s="2" t="s">
        <v>112779</v>
      </c>
      <c r="C112731" s="2" t="s">
        <v>102770</v>
      </c>
      <c r="D112731" s="3" t="s">
        <v>876</v>
      </c>
      <c r="E112731" s="2" t="s">
        <v>16</v>
      </c>
      <c r="F112731" s="2" t="s">
        <v>19342</v>
      </c>
      <c r="G112731" s="4">
        <v>12</v>
      </c>
      <c r="H112731" s="2">
        <v>10</v>
      </c>
      <c r="I112731" s="15"/>
      <c r="J112731" s="6"/>
      <c r="K112731" s="6"/>
      <c r="L112731" s="5"/>
    </row>
    <row r="112732" spans="1:12" ht="18" customHeight="1" x14ac:dyDescent="0.3">
      <c r="A112732" s="12">
        <v>37740</v>
      </c>
      <c r="B112732" s="2" t="s">
        <v>112780</v>
      </c>
      <c r="C112732" s="2" t="s">
        <v>102770</v>
      </c>
      <c r="D112732" s="3" t="s">
        <v>876</v>
      </c>
      <c r="E112732" s="2" t="s">
        <v>16</v>
      </c>
      <c r="F112732" s="2" t="s">
        <v>19342</v>
      </c>
      <c r="G112732" s="4">
        <v>12</v>
      </c>
      <c r="H112732" s="2">
        <v>10</v>
      </c>
      <c r="I112732" s="15"/>
      <c r="J112732" s="6"/>
      <c r="K112732" s="6"/>
      <c r="L112732" s="5"/>
    </row>
    <row r="112733" spans="1:12" ht="18" customHeight="1" x14ac:dyDescent="0.3">
      <c r="A112733" s="12">
        <v>37740</v>
      </c>
      <c r="B112733" s="2" t="s">
        <v>112781</v>
      </c>
      <c r="C112733" s="2" t="s">
        <v>102770</v>
      </c>
      <c r="D112733" s="3" t="s">
        <v>876</v>
      </c>
      <c r="E112733" s="2" t="s">
        <v>16</v>
      </c>
      <c r="F112733" s="2" t="s">
        <v>19342</v>
      </c>
      <c r="G112733" s="4">
        <v>12</v>
      </c>
      <c r="H112733" s="2">
        <v>10</v>
      </c>
      <c r="I112733" s="15"/>
      <c r="J112733" s="6"/>
      <c r="K112733" s="6"/>
      <c r="L112733" s="5"/>
    </row>
    <row r="112734" spans="1:12" ht="18" customHeight="1" x14ac:dyDescent="0.3">
      <c r="A112734" s="12">
        <v>37740</v>
      </c>
      <c r="B112734" s="2" t="s">
        <v>112782</v>
      </c>
      <c r="C112734" s="2" t="s">
        <v>102770</v>
      </c>
      <c r="D112734" s="3" t="s">
        <v>876</v>
      </c>
      <c r="E112734" s="2" t="s">
        <v>16</v>
      </c>
      <c r="F112734" s="2" t="s">
        <v>19342</v>
      </c>
      <c r="G112734" s="4">
        <v>12</v>
      </c>
      <c r="H112734" s="2">
        <v>10</v>
      </c>
      <c r="I112734" s="15"/>
      <c r="J112734" s="6"/>
      <c r="K112734" s="6"/>
      <c r="L112734" s="5"/>
    </row>
    <row r="112735" spans="1:12" ht="18" customHeight="1" x14ac:dyDescent="0.3">
      <c r="A112735" s="12">
        <v>37740</v>
      </c>
      <c r="B112735" s="2" t="s">
        <v>112783</v>
      </c>
      <c r="C112735" s="2" t="s">
        <v>102770</v>
      </c>
      <c r="D112735" s="3" t="s">
        <v>876</v>
      </c>
      <c r="E112735" s="2" t="s">
        <v>16</v>
      </c>
      <c r="F112735" s="2" t="s">
        <v>19342</v>
      </c>
      <c r="G112735" s="4">
        <v>12</v>
      </c>
      <c r="H112735" s="2">
        <v>10</v>
      </c>
      <c r="I112735" s="15"/>
      <c r="J112735" s="6"/>
      <c r="K112735" s="6"/>
      <c r="L112735" s="5"/>
    </row>
    <row r="112736" spans="1:12" ht="18" customHeight="1" x14ac:dyDescent="0.3">
      <c r="A112736" s="12">
        <v>37740</v>
      </c>
      <c r="B112736" s="2" t="s">
        <v>112784</v>
      </c>
      <c r="C112736" s="2" t="s">
        <v>102770</v>
      </c>
      <c r="D112736" s="3" t="s">
        <v>876</v>
      </c>
      <c r="E112736" s="2" t="s">
        <v>16</v>
      </c>
      <c r="F112736" s="2" t="s">
        <v>19342</v>
      </c>
      <c r="G112736" s="4">
        <v>12</v>
      </c>
      <c r="H112736" s="2">
        <v>10</v>
      </c>
      <c r="I112736" s="15"/>
      <c r="J112736" s="6"/>
      <c r="K112736" s="6"/>
      <c r="L112736" s="5"/>
    </row>
    <row r="112737" spans="1:12" ht="18" customHeight="1" x14ac:dyDescent="0.3">
      <c r="A112737" s="12">
        <v>37740</v>
      </c>
      <c r="B112737" s="2" t="s">
        <v>112785</v>
      </c>
      <c r="C112737" s="2" t="s">
        <v>102770</v>
      </c>
      <c r="D112737" s="3" t="s">
        <v>876</v>
      </c>
      <c r="E112737" s="2" t="s">
        <v>16</v>
      </c>
      <c r="F112737" s="2" t="s">
        <v>19342</v>
      </c>
      <c r="G112737" s="4">
        <v>12</v>
      </c>
      <c r="H112737" s="2">
        <v>10</v>
      </c>
      <c r="I112737" s="15"/>
      <c r="J112737" s="6"/>
      <c r="K112737" s="6"/>
      <c r="L112737" s="5"/>
    </row>
    <row r="112738" spans="1:12" ht="18" customHeight="1" x14ac:dyDescent="0.3">
      <c r="A112738" s="12">
        <v>37740</v>
      </c>
      <c r="B112738" s="2" t="s">
        <v>112786</v>
      </c>
      <c r="C112738" s="2" t="s">
        <v>102770</v>
      </c>
      <c r="D112738" s="3" t="s">
        <v>876</v>
      </c>
      <c r="E112738" s="2" t="s">
        <v>16</v>
      </c>
      <c r="F112738" s="2" t="s">
        <v>19342</v>
      </c>
      <c r="G112738" s="4">
        <v>12</v>
      </c>
      <c r="H112738" s="2">
        <v>10</v>
      </c>
      <c r="I112738" s="15"/>
      <c r="J112738" s="6"/>
      <c r="K112738" s="6"/>
      <c r="L112738" s="5"/>
    </row>
    <row r="112739" spans="1:12" ht="18" customHeight="1" x14ac:dyDescent="0.3">
      <c r="A112739" s="12">
        <v>37740</v>
      </c>
      <c r="B112739" s="2" t="s">
        <v>112787</v>
      </c>
      <c r="C112739" s="2" t="s">
        <v>102770</v>
      </c>
      <c r="D112739" s="3" t="s">
        <v>876</v>
      </c>
      <c r="E112739" s="2" t="s">
        <v>16</v>
      </c>
      <c r="F112739" s="2" t="s">
        <v>19342</v>
      </c>
      <c r="G112739" s="4">
        <v>12</v>
      </c>
      <c r="H112739" s="2">
        <v>10</v>
      </c>
      <c r="I112739" s="15"/>
      <c r="J112739" s="6"/>
      <c r="K112739" s="6"/>
      <c r="L112739" s="5"/>
    </row>
    <row r="112740" spans="1:12" ht="18" customHeight="1" x14ac:dyDescent="0.3">
      <c r="A112740" s="12">
        <v>37740</v>
      </c>
      <c r="B112740" s="2" t="s">
        <v>112788</v>
      </c>
      <c r="C112740" s="2" t="s">
        <v>102770</v>
      </c>
      <c r="D112740" s="3" t="s">
        <v>876</v>
      </c>
      <c r="E112740" s="2" t="s">
        <v>16</v>
      </c>
      <c r="F112740" s="2" t="s">
        <v>19342</v>
      </c>
      <c r="G112740" s="4">
        <v>12</v>
      </c>
      <c r="H112740" s="2">
        <v>10</v>
      </c>
      <c r="I112740" s="15"/>
      <c r="J112740" s="6"/>
      <c r="K112740" s="6"/>
      <c r="L112740" s="5"/>
    </row>
    <row r="112741" spans="1:12" ht="18" customHeight="1" x14ac:dyDescent="0.3">
      <c r="A112741" s="12">
        <v>37740</v>
      </c>
      <c r="B112741" s="2" t="s">
        <v>112789</v>
      </c>
      <c r="C112741" s="2" t="s">
        <v>102770</v>
      </c>
      <c r="D112741" s="3" t="s">
        <v>876</v>
      </c>
      <c r="E112741" s="2" t="s">
        <v>16</v>
      </c>
      <c r="F112741" s="2" t="s">
        <v>19342</v>
      </c>
      <c r="G112741" s="4">
        <v>12</v>
      </c>
      <c r="H112741" s="2">
        <v>10</v>
      </c>
      <c r="I112741" s="15"/>
      <c r="J112741" s="6"/>
      <c r="K112741" s="6"/>
      <c r="L112741" s="5"/>
    </row>
    <row r="112742" spans="1:12" ht="18" customHeight="1" x14ac:dyDescent="0.3">
      <c r="A112742" s="12">
        <v>37740</v>
      </c>
      <c r="B112742" s="2" t="s">
        <v>112790</v>
      </c>
      <c r="C112742" s="2" t="s">
        <v>102770</v>
      </c>
      <c r="D112742" s="3" t="s">
        <v>876</v>
      </c>
      <c r="E112742" s="2" t="s">
        <v>16</v>
      </c>
      <c r="F112742" s="2" t="s">
        <v>19342</v>
      </c>
      <c r="G112742" s="4">
        <v>12</v>
      </c>
      <c r="H112742" s="2">
        <v>10</v>
      </c>
      <c r="I112742" s="15"/>
      <c r="J112742" s="6"/>
      <c r="K112742" s="6"/>
      <c r="L112742" s="5"/>
    </row>
    <row r="112743" spans="1:12" ht="18" customHeight="1" x14ac:dyDescent="0.3">
      <c r="A112743" s="12">
        <v>37740</v>
      </c>
      <c r="B112743" s="2" t="s">
        <v>112791</v>
      </c>
      <c r="C112743" s="2" t="s">
        <v>102770</v>
      </c>
      <c r="D112743" s="3" t="s">
        <v>876</v>
      </c>
      <c r="E112743" s="2" t="s">
        <v>16</v>
      </c>
      <c r="F112743" s="2" t="s">
        <v>19342</v>
      </c>
      <c r="G112743" s="4">
        <v>12</v>
      </c>
      <c r="H112743" s="2">
        <v>10</v>
      </c>
      <c r="I112743" s="15"/>
      <c r="J112743" s="6"/>
      <c r="K112743" s="6"/>
      <c r="L112743" s="5"/>
    </row>
    <row r="112744" spans="1:12" ht="18" customHeight="1" x14ac:dyDescent="0.3">
      <c r="A112744" s="12">
        <v>37740</v>
      </c>
      <c r="B112744" s="2" t="s">
        <v>112792</v>
      </c>
      <c r="C112744" s="2" t="s">
        <v>102770</v>
      </c>
      <c r="D112744" s="3" t="s">
        <v>876</v>
      </c>
      <c r="E112744" s="2" t="s">
        <v>16</v>
      </c>
      <c r="F112744" s="2" t="s">
        <v>19342</v>
      </c>
      <c r="G112744" s="4">
        <v>12</v>
      </c>
      <c r="H112744" s="2">
        <v>10</v>
      </c>
      <c r="I112744" s="15"/>
      <c r="J112744" s="6"/>
      <c r="K112744" s="6"/>
      <c r="L112744" s="5"/>
    </row>
    <row r="112745" spans="1:12" ht="18" customHeight="1" x14ac:dyDescent="0.3">
      <c r="A112745" s="12">
        <v>37740</v>
      </c>
      <c r="B112745" s="2" t="s">
        <v>112793</v>
      </c>
      <c r="C112745" s="2" t="s">
        <v>102770</v>
      </c>
      <c r="D112745" s="3" t="s">
        <v>876</v>
      </c>
      <c r="E112745" s="2" t="s">
        <v>16</v>
      </c>
      <c r="F112745" s="2" t="s">
        <v>19342</v>
      </c>
      <c r="G112745" s="4">
        <v>12</v>
      </c>
      <c r="H112745" s="2">
        <v>10</v>
      </c>
      <c r="I112745" s="15"/>
      <c r="J112745" s="6"/>
      <c r="K112745" s="6"/>
      <c r="L112745" s="5"/>
    </row>
    <row r="112746" spans="1:12" ht="18" customHeight="1" x14ac:dyDescent="0.3">
      <c r="A112746" s="12">
        <v>37740</v>
      </c>
      <c r="B112746" s="2" t="s">
        <v>112794</v>
      </c>
      <c r="C112746" s="2" t="s">
        <v>102770</v>
      </c>
      <c r="D112746" s="3" t="s">
        <v>876</v>
      </c>
      <c r="E112746" s="2" t="s">
        <v>16</v>
      </c>
      <c r="F112746" s="2" t="s">
        <v>19342</v>
      </c>
      <c r="G112746" s="4">
        <v>12</v>
      </c>
      <c r="H112746" s="2">
        <v>10</v>
      </c>
      <c r="I112746" s="15"/>
      <c r="J112746" s="6"/>
      <c r="K112746" s="6"/>
      <c r="L112746" s="5"/>
    </row>
    <row r="112747" spans="1:12" ht="18" customHeight="1" x14ac:dyDescent="0.3">
      <c r="A112747" s="12">
        <v>37740</v>
      </c>
      <c r="B112747" s="2" t="s">
        <v>112795</v>
      </c>
      <c r="C112747" s="2" t="s">
        <v>102770</v>
      </c>
      <c r="D112747" s="3" t="s">
        <v>876</v>
      </c>
      <c r="E112747" s="2" t="s">
        <v>16</v>
      </c>
      <c r="F112747" s="2" t="s">
        <v>19342</v>
      </c>
      <c r="G112747" s="4">
        <v>12</v>
      </c>
      <c r="H112747" s="2">
        <v>10</v>
      </c>
      <c r="I112747" s="15"/>
      <c r="J112747" s="6"/>
      <c r="K112747" s="6"/>
      <c r="L112747" s="5"/>
    </row>
    <row r="112748" spans="1:12" ht="18" customHeight="1" x14ac:dyDescent="0.3">
      <c r="A112748" s="12">
        <v>37740</v>
      </c>
      <c r="B112748" s="2" t="s">
        <v>112796</v>
      </c>
      <c r="C112748" s="2" t="s">
        <v>102770</v>
      </c>
      <c r="D112748" s="3" t="s">
        <v>876</v>
      </c>
      <c r="E112748" s="2" t="s">
        <v>16</v>
      </c>
      <c r="F112748" s="2" t="s">
        <v>19342</v>
      </c>
      <c r="G112748" s="4">
        <v>12</v>
      </c>
      <c r="H112748" s="2">
        <v>10</v>
      </c>
      <c r="I112748" s="15"/>
      <c r="J112748" s="6"/>
      <c r="K112748" s="6"/>
      <c r="L112748" s="5"/>
    </row>
    <row r="112749" spans="1:12" ht="18" customHeight="1" x14ac:dyDescent="0.3">
      <c r="A112749" s="12">
        <v>37740</v>
      </c>
      <c r="B112749" s="2" t="s">
        <v>112797</v>
      </c>
      <c r="C112749" s="2" t="s">
        <v>102770</v>
      </c>
      <c r="D112749" s="3" t="s">
        <v>876</v>
      </c>
      <c r="E112749" s="2" t="s">
        <v>16</v>
      </c>
      <c r="F112749" s="2" t="s">
        <v>19342</v>
      </c>
      <c r="G112749" s="4">
        <v>12</v>
      </c>
      <c r="H112749" s="2">
        <v>10</v>
      </c>
      <c r="I112749" s="15"/>
      <c r="J112749" s="6"/>
      <c r="K112749" s="6"/>
      <c r="L112749" s="5"/>
    </row>
    <row r="112750" spans="1:12" ht="18" customHeight="1" x14ac:dyDescent="0.3">
      <c r="A112750" s="12">
        <v>37740</v>
      </c>
      <c r="B112750" s="2" t="s">
        <v>112798</v>
      </c>
      <c r="C112750" s="2" t="s">
        <v>102770</v>
      </c>
      <c r="D112750" s="3" t="s">
        <v>876</v>
      </c>
      <c r="E112750" s="2" t="s">
        <v>16</v>
      </c>
      <c r="F112750" s="2" t="s">
        <v>19342</v>
      </c>
      <c r="G112750" s="4">
        <v>12</v>
      </c>
      <c r="H112750" s="2">
        <v>10</v>
      </c>
      <c r="I112750" s="15"/>
      <c r="J112750" s="6"/>
      <c r="K112750" s="6"/>
      <c r="L112750" s="5"/>
    </row>
    <row r="112751" spans="1:12" ht="18" customHeight="1" x14ac:dyDescent="0.3">
      <c r="A112751" s="12">
        <v>37740</v>
      </c>
      <c r="B112751" s="2" t="s">
        <v>112799</v>
      </c>
      <c r="C112751" s="2" t="s">
        <v>102770</v>
      </c>
      <c r="D112751" s="3" t="s">
        <v>876</v>
      </c>
      <c r="E112751" s="2" t="s">
        <v>16</v>
      </c>
      <c r="F112751" s="2" t="s">
        <v>19342</v>
      </c>
      <c r="G112751" s="4">
        <v>12</v>
      </c>
      <c r="H112751" s="2">
        <v>10</v>
      </c>
      <c r="I112751" s="15"/>
      <c r="J112751" s="6"/>
      <c r="K112751" s="6"/>
      <c r="L112751" s="5"/>
    </row>
    <row r="112752" spans="1:12" ht="18" customHeight="1" x14ac:dyDescent="0.3">
      <c r="A112752" s="12">
        <v>37740</v>
      </c>
      <c r="B112752" s="2" t="s">
        <v>112800</v>
      </c>
      <c r="C112752" s="2" t="s">
        <v>102770</v>
      </c>
      <c r="D112752" s="3" t="s">
        <v>876</v>
      </c>
      <c r="E112752" s="2" t="s">
        <v>16</v>
      </c>
      <c r="F112752" s="2" t="s">
        <v>19342</v>
      </c>
      <c r="G112752" s="4">
        <v>12</v>
      </c>
      <c r="H112752" s="2">
        <v>10</v>
      </c>
      <c r="I112752" s="15"/>
      <c r="J112752" s="6"/>
      <c r="K112752" s="6"/>
      <c r="L112752" s="5"/>
    </row>
    <row r="112753" spans="1:12" ht="18" customHeight="1" x14ac:dyDescent="0.3">
      <c r="A112753" s="12">
        <v>37740</v>
      </c>
      <c r="B112753" s="2" t="s">
        <v>112801</v>
      </c>
      <c r="C112753" s="2" t="s">
        <v>102770</v>
      </c>
      <c r="D112753" s="3" t="s">
        <v>876</v>
      </c>
      <c r="E112753" s="2" t="s">
        <v>16</v>
      </c>
      <c r="F112753" s="2" t="s">
        <v>19342</v>
      </c>
      <c r="G112753" s="4">
        <v>12</v>
      </c>
      <c r="H112753" s="2">
        <v>10</v>
      </c>
      <c r="I112753" s="15"/>
      <c r="J112753" s="6"/>
      <c r="K112753" s="6"/>
      <c r="L112753" s="5"/>
    </row>
    <row r="112754" spans="1:12" ht="18" customHeight="1" x14ac:dyDescent="0.3">
      <c r="A112754" s="12">
        <v>37740</v>
      </c>
      <c r="B112754" s="2" t="s">
        <v>112802</v>
      </c>
      <c r="C112754" s="2" t="s">
        <v>102770</v>
      </c>
      <c r="D112754" s="3" t="s">
        <v>876</v>
      </c>
      <c r="E112754" s="2" t="s">
        <v>16</v>
      </c>
      <c r="F112754" s="2" t="s">
        <v>19342</v>
      </c>
      <c r="G112754" s="4">
        <v>12</v>
      </c>
      <c r="H112754" s="2">
        <v>10</v>
      </c>
      <c r="I112754" s="15"/>
      <c r="J112754" s="6"/>
      <c r="K112754" s="6"/>
      <c r="L112754" s="5"/>
    </row>
    <row r="112755" spans="1:12" ht="18" customHeight="1" x14ac:dyDescent="0.3">
      <c r="A112755" s="12">
        <v>37740</v>
      </c>
      <c r="B112755" s="2" t="s">
        <v>112803</v>
      </c>
      <c r="C112755" s="2" t="s">
        <v>102770</v>
      </c>
      <c r="D112755" s="3" t="s">
        <v>876</v>
      </c>
      <c r="E112755" s="2" t="s">
        <v>16</v>
      </c>
      <c r="F112755" s="2" t="s">
        <v>19342</v>
      </c>
      <c r="G112755" s="4">
        <v>12</v>
      </c>
      <c r="H112755" s="2">
        <v>10</v>
      </c>
      <c r="I112755" s="15"/>
      <c r="J112755" s="6"/>
      <c r="K112755" s="6"/>
      <c r="L112755" s="5"/>
    </row>
    <row r="112756" spans="1:12" ht="18" customHeight="1" x14ac:dyDescent="0.3">
      <c r="A112756" s="12">
        <v>37740</v>
      </c>
      <c r="B112756" s="2" t="s">
        <v>112804</v>
      </c>
      <c r="C112756" s="2" t="s">
        <v>102770</v>
      </c>
      <c r="D112756" s="3" t="s">
        <v>876</v>
      </c>
      <c r="E112756" s="2" t="s">
        <v>16</v>
      </c>
      <c r="F112756" s="2" t="s">
        <v>19342</v>
      </c>
      <c r="G112756" s="4">
        <v>12</v>
      </c>
      <c r="H112756" s="2">
        <v>10</v>
      </c>
      <c r="I112756" s="15"/>
      <c r="J112756" s="6"/>
      <c r="K112756" s="6"/>
      <c r="L112756" s="5"/>
    </row>
    <row r="112757" spans="1:12" ht="18" customHeight="1" x14ac:dyDescent="0.3">
      <c r="A112757" s="12">
        <v>37740</v>
      </c>
      <c r="B112757" s="2" t="s">
        <v>112805</v>
      </c>
      <c r="C112757" s="2" t="s">
        <v>102770</v>
      </c>
      <c r="D112757" s="3" t="s">
        <v>876</v>
      </c>
      <c r="E112757" s="2" t="s">
        <v>16</v>
      </c>
      <c r="F112757" s="2" t="s">
        <v>19342</v>
      </c>
      <c r="G112757" s="4">
        <v>12</v>
      </c>
      <c r="H112757" s="2">
        <v>10</v>
      </c>
      <c r="I112757" s="15"/>
      <c r="J112757" s="6"/>
      <c r="K112757" s="6"/>
      <c r="L112757" s="5"/>
    </row>
    <row r="112758" spans="1:12" ht="18" customHeight="1" x14ac:dyDescent="0.3">
      <c r="A112758" s="12">
        <v>37740</v>
      </c>
      <c r="B112758" s="2" t="s">
        <v>112806</v>
      </c>
      <c r="C112758" s="2" t="s">
        <v>102770</v>
      </c>
      <c r="D112758" s="3" t="s">
        <v>876</v>
      </c>
      <c r="E112758" s="2" t="s">
        <v>16</v>
      </c>
      <c r="F112758" s="2" t="s">
        <v>19342</v>
      </c>
      <c r="G112758" s="4">
        <v>12</v>
      </c>
      <c r="H112758" s="2">
        <v>10</v>
      </c>
      <c r="I112758" s="15"/>
      <c r="J112758" s="6"/>
      <c r="K112758" s="6"/>
      <c r="L112758" s="5"/>
    </row>
    <row r="112759" spans="1:12" ht="18" customHeight="1" x14ac:dyDescent="0.3">
      <c r="A112759" s="12">
        <v>37740</v>
      </c>
      <c r="B112759" s="2" t="s">
        <v>112807</v>
      </c>
      <c r="C112759" s="2" t="s">
        <v>102770</v>
      </c>
      <c r="D112759" s="3" t="s">
        <v>876</v>
      </c>
      <c r="E112759" s="2" t="s">
        <v>16</v>
      </c>
      <c r="F112759" s="2" t="s">
        <v>19342</v>
      </c>
      <c r="G112759" s="4">
        <v>12</v>
      </c>
      <c r="H112759" s="2">
        <v>10</v>
      </c>
      <c r="I112759" s="15"/>
      <c r="J112759" s="6"/>
      <c r="K112759" s="6"/>
      <c r="L112759" s="5"/>
    </row>
    <row r="112760" spans="1:12" ht="18" customHeight="1" x14ac:dyDescent="0.3">
      <c r="A112760" s="12">
        <v>37740</v>
      </c>
      <c r="B112760" s="2" t="s">
        <v>112808</v>
      </c>
      <c r="C112760" s="2" t="s">
        <v>102770</v>
      </c>
      <c r="D112760" s="3" t="s">
        <v>876</v>
      </c>
      <c r="E112760" s="2" t="s">
        <v>16</v>
      </c>
      <c r="F112760" s="2" t="s">
        <v>19342</v>
      </c>
      <c r="G112760" s="4">
        <v>12</v>
      </c>
      <c r="H112760" s="2">
        <v>10</v>
      </c>
      <c r="I112760" s="15"/>
      <c r="J112760" s="6"/>
      <c r="K112760" s="6"/>
      <c r="L112760" s="5"/>
    </row>
    <row r="112761" spans="1:12" ht="18" customHeight="1" x14ac:dyDescent="0.3">
      <c r="A112761" s="12">
        <v>37740</v>
      </c>
      <c r="B112761" s="2" t="s">
        <v>112809</v>
      </c>
      <c r="C112761" s="2" t="s">
        <v>102770</v>
      </c>
      <c r="D112761" s="3" t="s">
        <v>876</v>
      </c>
      <c r="E112761" s="2" t="s">
        <v>16</v>
      </c>
      <c r="F112761" s="2" t="s">
        <v>19342</v>
      </c>
      <c r="G112761" s="4">
        <v>12</v>
      </c>
      <c r="H112761" s="2">
        <v>10</v>
      </c>
      <c r="I112761" s="15"/>
      <c r="J112761" s="6"/>
      <c r="K112761" s="6"/>
      <c r="L112761" s="5"/>
    </row>
    <row r="112762" spans="1:12" ht="18" customHeight="1" x14ac:dyDescent="0.3">
      <c r="A112762" s="12">
        <v>37740</v>
      </c>
      <c r="B112762" s="2" t="s">
        <v>112810</v>
      </c>
      <c r="C112762" s="2" t="s">
        <v>102770</v>
      </c>
      <c r="D112762" s="3" t="s">
        <v>876</v>
      </c>
      <c r="E112762" s="2" t="s">
        <v>16</v>
      </c>
      <c r="F112762" s="2" t="s">
        <v>19342</v>
      </c>
      <c r="G112762" s="4">
        <v>12</v>
      </c>
      <c r="H112762" s="2">
        <v>10</v>
      </c>
      <c r="I112762" s="15"/>
      <c r="J112762" s="6"/>
      <c r="K112762" s="6"/>
      <c r="L112762" s="5"/>
    </row>
    <row r="112763" spans="1:12" ht="18" customHeight="1" x14ac:dyDescent="0.3">
      <c r="A112763" s="12">
        <v>37740</v>
      </c>
      <c r="B112763" s="2" t="s">
        <v>112811</v>
      </c>
      <c r="C112763" s="2" t="s">
        <v>102770</v>
      </c>
      <c r="D112763" s="3" t="s">
        <v>15</v>
      </c>
      <c r="E112763" s="2" t="s">
        <v>16</v>
      </c>
      <c r="F112763" s="2" t="s">
        <v>19342</v>
      </c>
      <c r="G112763" s="4">
        <v>12</v>
      </c>
      <c r="H112763" s="2">
        <v>10</v>
      </c>
      <c r="I112763" s="15"/>
      <c r="J112763" s="6"/>
      <c r="K112763" s="6"/>
      <c r="L112763" s="5"/>
    </row>
    <row r="112764" spans="1:12" ht="18" customHeight="1" x14ac:dyDescent="0.3">
      <c r="A112764" s="12">
        <v>37740</v>
      </c>
      <c r="B112764" s="2" t="s">
        <v>112812</v>
      </c>
      <c r="C112764" s="2" t="s">
        <v>102770</v>
      </c>
      <c r="D112764" s="3" t="s">
        <v>15</v>
      </c>
      <c r="E112764" s="2" t="s">
        <v>16</v>
      </c>
      <c r="F112764" s="2" t="s">
        <v>19342</v>
      </c>
      <c r="G112764" s="4">
        <v>12</v>
      </c>
      <c r="H112764" s="2">
        <v>10</v>
      </c>
      <c r="I112764" s="15"/>
      <c r="J112764" s="6"/>
      <c r="K112764" s="6"/>
      <c r="L112764" s="5"/>
    </row>
    <row r="112765" spans="1:12" ht="18" customHeight="1" x14ac:dyDescent="0.3">
      <c r="A112765" s="12">
        <v>37740</v>
      </c>
      <c r="B112765" s="2" t="s">
        <v>112813</v>
      </c>
      <c r="C112765" s="2" t="s">
        <v>102770</v>
      </c>
      <c r="D112765" s="3" t="s">
        <v>15</v>
      </c>
      <c r="E112765" s="2" t="s">
        <v>16</v>
      </c>
      <c r="F112765" s="2" t="s">
        <v>19342</v>
      </c>
      <c r="G112765" s="4">
        <v>12</v>
      </c>
      <c r="H112765" s="2">
        <v>10</v>
      </c>
      <c r="I112765" s="15"/>
      <c r="J112765" s="6"/>
      <c r="K112765" s="6"/>
      <c r="L112765" s="5"/>
    </row>
    <row r="112766" spans="1:12" ht="18" customHeight="1" x14ac:dyDescent="0.3">
      <c r="A112766" s="12">
        <v>37740</v>
      </c>
      <c r="B112766" s="2" t="s">
        <v>112814</v>
      </c>
      <c r="C112766" s="2" t="s">
        <v>102770</v>
      </c>
      <c r="D112766" s="3" t="s">
        <v>15</v>
      </c>
      <c r="E112766" s="2" t="s">
        <v>16</v>
      </c>
      <c r="F112766" s="2" t="s">
        <v>19342</v>
      </c>
      <c r="G112766" s="4">
        <v>12</v>
      </c>
      <c r="H112766" s="2">
        <v>10</v>
      </c>
      <c r="I112766" s="15"/>
      <c r="J112766" s="6"/>
      <c r="K112766" s="6"/>
      <c r="L112766" s="5"/>
    </row>
    <row r="112767" spans="1:12" ht="18" customHeight="1" x14ac:dyDescent="0.3">
      <c r="A112767" s="12">
        <v>37740</v>
      </c>
      <c r="B112767" s="2" t="s">
        <v>112815</v>
      </c>
      <c r="C112767" s="2" t="s">
        <v>102770</v>
      </c>
      <c r="D112767" s="3" t="s">
        <v>15</v>
      </c>
      <c r="E112767" s="2" t="s">
        <v>16</v>
      </c>
      <c r="F112767" s="2" t="s">
        <v>19342</v>
      </c>
      <c r="G112767" s="4">
        <v>12</v>
      </c>
      <c r="H112767" s="2">
        <v>10</v>
      </c>
      <c r="I112767" s="15"/>
      <c r="J112767" s="6"/>
      <c r="K112767" s="6"/>
      <c r="L112767" s="5"/>
    </row>
    <row r="112768" spans="1:12" ht="18" customHeight="1" x14ac:dyDescent="0.3">
      <c r="A112768" s="12">
        <v>37740</v>
      </c>
      <c r="B112768" s="2" t="s">
        <v>112816</v>
      </c>
      <c r="C112768" s="2" t="s">
        <v>102770</v>
      </c>
      <c r="D112768" s="3" t="s">
        <v>15</v>
      </c>
      <c r="E112768" s="2" t="s">
        <v>16</v>
      </c>
      <c r="F112768" s="2" t="s">
        <v>19342</v>
      </c>
      <c r="G112768" s="4">
        <v>12</v>
      </c>
      <c r="H112768" s="2">
        <v>10</v>
      </c>
      <c r="I112768" s="15"/>
      <c r="J112768" s="6"/>
      <c r="K112768" s="6"/>
      <c r="L112768" s="5"/>
    </row>
    <row r="112769" spans="1:12" ht="18" customHeight="1" x14ac:dyDescent="0.3">
      <c r="A112769" s="12">
        <v>37740</v>
      </c>
      <c r="B112769" s="2" t="s">
        <v>112817</v>
      </c>
      <c r="C112769" s="2" t="s">
        <v>102770</v>
      </c>
      <c r="D112769" s="3" t="s">
        <v>15</v>
      </c>
      <c r="E112769" s="2" t="s">
        <v>16</v>
      </c>
      <c r="F112769" s="2" t="s">
        <v>19342</v>
      </c>
      <c r="G112769" s="4">
        <v>12</v>
      </c>
      <c r="H112769" s="2">
        <v>10</v>
      </c>
      <c r="I112769" s="15"/>
      <c r="J112769" s="6"/>
      <c r="K112769" s="6"/>
      <c r="L112769" s="5"/>
    </row>
    <row r="112770" spans="1:12" ht="18" customHeight="1" x14ac:dyDescent="0.3">
      <c r="A112770" s="12">
        <v>37740</v>
      </c>
      <c r="B112770" s="2" t="s">
        <v>112818</v>
      </c>
      <c r="C112770" s="2" t="s">
        <v>102770</v>
      </c>
      <c r="D112770" s="3" t="s">
        <v>15</v>
      </c>
      <c r="E112770" s="2" t="s">
        <v>16</v>
      </c>
      <c r="F112770" s="2" t="s">
        <v>19342</v>
      </c>
      <c r="G112770" s="4">
        <v>12</v>
      </c>
      <c r="H112770" s="2">
        <v>10</v>
      </c>
      <c r="I112770" s="15"/>
      <c r="J112770" s="6"/>
      <c r="K112770" s="6"/>
      <c r="L112770" s="5"/>
    </row>
    <row r="112771" spans="1:12" ht="18" customHeight="1" x14ac:dyDescent="0.3">
      <c r="A112771" s="12">
        <v>37740</v>
      </c>
      <c r="B112771" s="2" t="s">
        <v>112819</v>
      </c>
      <c r="C112771" s="2" t="s">
        <v>102770</v>
      </c>
      <c r="D112771" s="3" t="s">
        <v>15</v>
      </c>
      <c r="E112771" s="2" t="s">
        <v>16</v>
      </c>
      <c r="F112771" s="2" t="s">
        <v>19342</v>
      </c>
      <c r="G112771" s="4">
        <v>12</v>
      </c>
      <c r="H112771" s="2">
        <v>10</v>
      </c>
      <c r="I112771" s="15"/>
      <c r="J112771" s="6"/>
      <c r="K112771" s="6"/>
      <c r="L112771" s="5"/>
    </row>
    <row r="112772" spans="1:12" ht="18" customHeight="1" x14ac:dyDescent="0.3">
      <c r="A112772" s="12">
        <v>37740</v>
      </c>
      <c r="B112772" s="2" t="s">
        <v>112820</v>
      </c>
      <c r="C112772" s="2" t="s">
        <v>102770</v>
      </c>
      <c r="D112772" s="3" t="s">
        <v>15</v>
      </c>
      <c r="E112772" s="2" t="s">
        <v>16</v>
      </c>
      <c r="F112772" s="2" t="s">
        <v>19342</v>
      </c>
      <c r="G112772" s="4">
        <v>12</v>
      </c>
      <c r="H112772" s="2">
        <v>10</v>
      </c>
      <c r="I112772" s="15"/>
      <c r="J112772" s="6"/>
      <c r="K112772" s="6"/>
      <c r="L112772" s="5"/>
    </row>
    <row r="112773" spans="1:12" ht="18" customHeight="1" x14ac:dyDescent="0.3">
      <c r="A112773" s="12">
        <v>37740</v>
      </c>
      <c r="B112773" s="2" t="s">
        <v>112821</v>
      </c>
      <c r="C112773" s="2" t="s">
        <v>102770</v>
      </c>
      <c r="D112773" s="3" t="s">
        <v>15</v>
      </c>
      <c r="E112773" s="2" t="s">
        <v>16</v>
      </c>
      <c r="F112773" s="2" t="s">
        <v>19342</v>
      </c>
      <c r="G112773" s="4">
        <v>12</v>
      </c>
      <c r="H112773" s="2">
        <v>10</v>
      </c>
      <c r="I112773" s="15"/>
      <c r="J112773" s="6"/>
      <c r="K112773" s="6"/>
      <c r="L112773" s="5"/>
    </row>
    <row r="112774" spans="1:12" ht="18" customHeight="1" x14ac:dyDescent="0.3">
      <c r="A112774" s="12">
        <v>37740</v>
      </c>
      <c r="B112774" s="2" t="s">
        <v>112822</v>
      </c>
      <c r="C112774" s="2" t="s">
        <v>102770</v>
      </c>
      <c r="D112774" s="3" t="s">
        <v>15</v>
      </c>
      <c r="E112774" s="2" t="s">
        <v>16</v>
      </c>
      <c r="F112774" s="2" t="s">
        <v>19342</v>
      </c>
      <c r="G112774" s="4">
        <v>12</v>
      </c>
      <c r="H112774" s="2">
        <v>10</v>
      </c>
      <c r="I112774" s="15"/>
      <c r="J112774" s="6"/>
      <c r="K112774" s="6"/>
      <c r="L112774" s="5"/>
    </row>
    <row r="112775" spans="1:12" ht="18" customHeight="1" x14ac:dyDescent="0.3">
      <c r="A112775" s="12">
        <v>37740</v>
      </c>
      <c r="B112775" s="2" t="s">
        <v>112823</v>
      </c>
      <c r="C112775" s="2" t="s">
        <v>102770</v>
      </c>
      <c r="D112775" s="3" t="s">
        <v>15</v>
      </c>
      <c r="E112775" s="2" t="s">
        <v>16</v>
      </c>
      <c r="F112775" s="2" t="s">
        <v>19342</v>
      </c>
      <c r="G112775" s="4">
        <v>12</v>
      </c>
      <c r="H112775" s="2">
        <v>10</v>
      </c>
      <c r="I112775" s="15"/>
      <c r="J112775" s="6"/>
      <c r="K112775" s="6"/>
      <c r="L112775" s="5"/>
    </row>
    <row r="112776" spans="1:12" ht="18" customHeight="1" x14ac:dyDescent="0.3">
      <c r="A112776" s="12">
        <v>37740</v>
      </c>
      <c r="B112776" s="2" t="s">
        <v>112824</v>
      </c>
      <c r="C112776" s="2" t="s">
        <v>102770</v>
      </c>
      <c r="D112776" s="3" t="s">
        <v>15</v>
      </c>
      <c r="E112776" s="2" t="s">
        <v>16</v>
      </c>
      <c r="F112776" s="2" t="s">
        <v>19342</v>
      </c>
      <c r="G112776" s="4">
        <v>12</v>
      </c>
      <c r="H112776" s="2">
        <v>10</v>
      </c>
      <c r="I112776" s="15"/>
      <c r="J112776" s="6"/>
      <c r="K112776" s="6"/>
      <c r="L112776" s="5"/>
    </row>
    <row r="112777" spans="1:12" ht="18" customHeight="1" x14ac:dyDescent="0.3">
      <c r="A112777" s="12">
        <v>37740</v>
      </c>
      <c r="B112777" s="2" t="s">
        <v>112825</v>
      </c>
      <c r="C112777" s="2" t="s">
        <v>102770</v>
      </c>
      <c r="D112777" s="3" t="s">
        <v>15</v>
      </c>
      <c r="E112777" s="2" t="s">
        <v>16</v>
      </c>
      <c r="F112777" s="2" t="s">
        <v>19342</v>
      </c>
      <c r="G112777" s="4">
        <v>12</v>
      </c>
      <c r="H112777" s="2">
        <v>10</v>
      </c>
      <c r="I112777" s="15"/>
      <c r="J112777" s="6"/>
      <c r="K112777" s="6"/>
      <c r="L112777" s="5"/>
    </row>
    <row r="112778" spans="1:12" ht="18" customHeight="1" x14ac:dyDescent="0.3">
      <c r="A112778" s="12">
        <v>37740</v>
      </c>
      <c r="B112778" s="2" t="s">
        <v>112826</v>
      </c>
      <c r="C112778" s="2" t="s">
        <v>102770</v>
      </c>
      <c r="D112778" s="3" t="s">
        <v>15</v>
      </c>
      <c r="E112778" s="2" t="s">
        <v>16</v>
      </c>
      <c r="F112778" s="2" t="s">
        <v>19342</v>
      </c>
      <c r="G112778" s="4">
        <v>12</v>
      </c>
      <c r="H112778" s="2">
        <v>10</v>
      </c>
      <c r="I112778" s="15"/>
      <c r="J112778" s="6"/>
      <c r="K112778" s="6"/>
      <c r="L112778" s="5"/>
    </row>
    <row r="112779" spans="1:12" ht="18" customHeight="1" x14ac:dyDescent="0.3">
      <c r="A112779" s="12">
        <v>37740</v>
      </c>
      <c r="B112779" s="2" t="s">
        <v>112827</v>
      </c>
      <c r="C112779" s="2" t="s">
        <v>102770</v>
      </c>
      <c r="D112779" s="3" t="s">
        <v>15</v>
      </c>
      <c r="E112779" s="2" t="s">
        <v>16</v>
      </c>
      <c r="F112779" s="2" t="s">
        <v>19342</v>
      </c>
      <c r="G112779" s="4">
        <v>12</v>
      </c>
      <c r="H112779" s="2">
        <v>10</v>
      </c>
      <c r="I112779" s="15"/>
      <c r="J112779" s="6"/>
      <c r="K112779" s="6"/>
      <c r="L112779" s="5"/>
    </row>
    <row r="112780" spans="1:12" ht="18" customHeight="1" x14ac:dyDescent="0.3">
      <c r="A112780" s="12">
        <v>37740</v>
      </c>
      <c r="B112780" s="2" t="s">
        <v>112828</v>
      </c>
      <c r="C112780" s="2" t="s">
        <v>102770</v>
      </c>
      <c r="D112780" s="3" t="s">
        <v>15</v>
      </c>
      <c r="E112780" s="2" t="s">
        <v>16</v>
      </c>
      <c r="F112780" s="2" t="s">
        <v>19342</v>
      </c>
      <c r="G112780" s="4">
        <v>12</v>
      </c>
      <c r="H112780" s="2">
        <v>10</v>
      </c>
      <c r="I112780" s="15"/>
      <c r="J112780" s="6"/>
      <c r="K112780" s="6"/>
      <c r="L112780" s="5"/>
    </row>
    <row r="112781" spans="1:12" ht="18" customHeight="1" x14ac:dyDescent="0.3">
      <c r="A112781" s="12">
        <v>37740</v>
      </c>
      <c r="B112781" s="2" t="s">
        <v>112829</v>
      </c>
      <c r="C112781" s="2" t="s">
        <v>102770</v>
      </c>
      <c r="D112781" s="3" t="s">
        <v>15</v>
      </c>
      <c r="E112781" s="2" t="s">
        <v>16</v>
      </c>
      <c r="F112781" s="2" t="s">
        <v>19342</v>
      </c>
      <c r="G112781" s="4">
        <v>12</v>
      </c>
      <c r="H112781" s="2">
        <v>10</v>
      </c>
      <c r="I112781" s="15"/>
      <c r="J112781" s="6"/>
      <c r="K112781" s="6"/>
      <c r="L112781" s="5"/>
    </row>
    <row r="112782" spans="1:12" ht="18" customHeight="1" x14ac:dyDescent="0.3">
      <c r="A112782" s="12">
        <v>37740</v>
      </c>
      <c r="B112782" s="2" t="s">
        <v>112830</v>
      </c>
      <c r="C112782" s="2" t="s">
        <v>102770</v>
      </c>
      <c r="D112782" s="3" t="s">
        <v>15</v>
      </c>
      <c r="E112782" s="2" t="s">
        <v>16</v>
      </c>
      <c r="F112782" s="2" t="s">
        <v>19342</v>
      </c>
      <c r="G112782" s="4">
        <v>12</v>
      </c>
      <c r="H112782" s="2">
        <v>10</v>
      </c>
      <c r="I112782" s="15"/>
      <c r="J112782" s="6"/>
      <c r="K112782" s="6"/>
      <c r="L112782" s="5"/>
    </row>
    <row r="112783" spans="1:12" ht="18" customHeight="1" x14ac:dyDescent="0.3">
      <c r="A112783" s="12">
        <v>37740</v>
      </c>
      <c r="B112783" s="2" t="s">
        <v>112831</v>
      </c>
      <c r="C112783" s="2" t="s">
        <v>102770</v>
      </c>
      <c r="D112783" s="3" t="s">
        <v>15</v>
      </c>
      <c r="E112783" s="2" t="s">
        <v>16</v>
      </c>
      <c r="F112783" s="2" t="s">
        <v>19342</v>
      </c>
      <c r="G112783" s="4">
        <v>12</v>
      </c>
      <c r="H112783" s="2">
        <v>10</v>
      </c>
      <c r="I112783" s="15"/>
      <c r="J112783" s="6"/>
      <c r="K112783" s="6"/>
      <c r="L112783" s="5"/>
    </row>
    <row r="112784" spans="1:12" ht="18" customHeight="1" x14ac:dyDescent="0.3">
      <c r="A112784" s="12">
        <v>37740</v>
      </c>
      <c r="B112784" s="2" t="s">
        <v>112832</v>
      </c>
      <c r="C112784" s="2" t="s">
        <v>102770</v>
      </c>
      <c r="D112784" s="3" t="s">
        <v>15</v>
      </c>
      <c r="E112784" s="2" t="s">
        <v>16</v>
      </c>
      <c r="F112784" s="2" t="s">
        <v>19342</v>
      </c>
      <c r="G112784" s="4">
        <v>12</v>
      </c>
      <c r="H112784" s="2">
        <v>10</v>
      </c>
      <c r="I112784" s="15"/>
      <c r="J112784" s="6"/>
      <c r="K112784" s="6"/>
      <c r="L112784" s="5"/>
    </row>
    <row r="112785" spans="1:12" ht="18" customHeight="1" x14ac:dyDescent="0.3">
      <c r="A112785" s="12">
        <v>37740</v>
      </c>
      <c r="B112785" s="2" t="s">
        <v>112833</v>
      </c>
      <c r="C112785" s="2" t="s">
        <v>102770</v>
      </c>
      <c r="D112785" s="3" t="s">
        <v>15</v>
      </c>
      <c r="E112785" s="2" t="s">
        <v>16</v>
      </c>
      <c r="F112785" s="2" t="s">
        <v>19342</v>
      </c>
      <c r="G112785" s="4">
        <v>12</v>
      </c>
      <c r="H112785" s="2">
        <v>10</v>
      </c>
      <c r="I112785" s="15"/>
      <c r="J112785" s="6"/>
      <c r="K112785" s="6"/>
      <c r="L112785" s="5"/>
    </row>
    <row r="112786" spans="1:12" ht="18" customHeight="1" x14ac:dyDescent="0.3">
      <c r="A112786" s="12">
        <v>37740</v>
      </c>
      <c r="B112786" s="2" t="s">
        <v>112834</v>
      </c>
      <c r="C112786" s="2" t="s">
        <v>102770</v>
      </c>
      <c r="D112786" s="3" t="s">
        <v>15</v>
      </c>
      <c r="E112786" s="2" t="s">
        <v>16</v>
      </c>
      <c r="F112786" s="2" t="s">
        <v>19342</v>
      </c>
      <c r="G112786" s="4">
        <v>12</v>
      </c>
      <c r="H112786" s="2">
        <v>10</v>
      </c>
      <c r="I112786" s="15"/>
      <c r="J112786" s="6"/>
      <c r="K112786" s="6"/>
      <c r="L112786" s="5"/>
    </row>
    <row r="112787" spans="1:12" ht="18" customHeight="1" x14ac:dyDescent="0.3">
      <c r="A112787" s="12">
        <v>37740</v>
      </c>
      <c r="B112787" s="2" t="s">
        <v>112835</v>
      </c>
      <c r="C112787" s="2" t="s">
        <v>102770</v>
      </c>
      <c r="D112787" s="3" t="s">
        <v>15</v>
      </c>
      <c r="E112787" s="2" t="s">
        <v>16</v>
      </c>
      <c r="F112787" s="2" t="s">
        <v>19342</v>
      </c>
      <c r="G112787" s="4">
        <v>12</v>
      </c>
      <c r="H112787" s="2">
        <v>10</v>
      </c>
      <c r="I112787" s="15"/>
      <c r="J112787" s="6"/>
      <c r="K112787" s="6"/>
      <c r="L112787" s="5"/>
    </row>
    <row r="112788" spans="1:12" ht="18" customHeight="1" x14ac:dyDescent="0.3">
      <c r="A112788" s="12">
        <v>37740</v>
      </c>
      <c r="B112788" s="2" t="s">
        <v>112836</v>
      </c>
      <c r="C112788" s="2" t="s">
        <v>102770</v>
      </c>
      <c r="D112788" s="3" t="s">
        <v>15</v>
      </c>
      <c r="E112788" s="2" t="s">
        <v>16</v>
      </c>
      <c r="F112788" s="2" t="s">
        <v>19342</v>
      </c>
      <c r="G112788" s="4">
        <v>12</v>
      </c>
      <c r="H112788" s="2">
        <v>10</v>
      </c>
      <c r="I112788" s="15"/>
      <c r="J112788" s="6"/>
      <c r="K112788" s="6"/>
      <c r="L112788" s="5"/>
    </row>
    <row r="112789" spans="1:12" ht="18" customHeight="1" x14ac:dyDescent="0.3">
      <c r="A112789" s="12">
        <v>37740</v>
      </c>
      <c r="B112789" s="2" t="s">
        <v>112837</v>
      </c>
      <c r="C112789" s="2" t="s">
        <v>102770</v>
      </c>
      <c r="D112789" s="3" t="s">
        <v>15</v>
      </c>
      <c r="E112789" s="2" t="s">
        <v>16</v>
      </c>
      <c r="F112789" s="2" t="s">
        <v>19342</v>
      </c>
      <c r="G112789" s="4">
        <v>12</v>
      </c>
      <c r="H112789" s="2">
        <v>10</v>
      </c>
      <c r="I112789" s="15"/>
      <c r="J112789" s="6"/>
      <c r="K112789" s="6"/>
      <c r="L112789" s="5"/>
    </row>
    <row r="112790" spans="1:12" ht="18" customHeight="1" x14ac:dyDescent="0.3">
      <c r="A112790" s="12">
        <v>37740</v>
      </c>
      <c r="B112790" s="2" t="s">
        <v>112838</v>
      </c>
      <c r="C112790" s="2" t="s">
        <v>102770</v>
      </c>
      <c r="D112790" s="3" t="s">
        <v>15</v>
      </c>
      <c r="E112790" s="2" t="s">
        <v>16</v>
      </c>
      <c r="F112790" s="2" t="s">
        <v>19342</v>
      </c>
      <c r="G112790" s="4">
        <v>12</v>
      </c>
      <c r="H112790" s="2">
        <v>10</v>
      </c>
      <c r="I112790" s="15"/>
      <c r="J112790" s="6"/>
      <c r="K112790" s="6"/>
      <c r="L112790" s="5"/>
    </row>
    <row r="112791" spans="1:12" ht="18" customHeight="1" x14ac:dyDescent="0.3">
      <c r="A112791" s="12">
        <v>37740</v>
      </c>
      <c r="B112791" s="2" t="s">
        <v>112839</v>
      </c>
      <c r="C112791" s="2" t="s">
        <v>102770</v>
      </c>
      <c r="D112791" s="3" t="s">
        <v>15</v>
      </c>
      <c r="E112791" s="2" t="s">
        <v>16</v>
      </c>
      <c r="F112791" s="2" t="s">
        <v>19342</v>
      </c>
      <c r="G112791" s="4">
        <v>12</v>
      </c>
      <c r="H112791" s="2">
        <v>10</v>
      </c>
      <c r="I112791" s="15"/>
      <c r="J112791" s="6"/>
      <c r="K112791" s="6"/>
      <c r="L112791" s="5"/>
    </row>
    <row r="112792" spans="1:12" ht="18" customHeight="1" x14ac:dyDescent="0.3">
      <c r="A112792" s="12">
        <v>37740</v>
      </c>
      <c r="B112792" s="2" t="s">
        <v>112840</v>
      </c>
      <c r="C112792" s="2" t="s">
        <v>102770</v>
      </c>
      <c r="D112792" s="3" t="s">
        <v>15</v>
      </c>
      <c r="E112792" s="2" t="s">
        <v>16</v>
      </c>
      <c r="F112792" s="2" t="s">
        <v>19342</v>
      </c>
      <c r="G112792" s="4">
        <v>12</v>
      </c>
      <c r="H112792" s="2">
        <v>10</v>
      </c>
      <c r="I112792" s="15"/>
      <c r="J112792" s="6"/>
      <c r="K112792" s="6"/>
      <c r="L112792" s="5"/>
    </row>
    <row r="112793" spans="1:12" ht="18" customHeight="1" x14ac:dyDescent="0.3">
      <c r="A112793" s="12">
        <v>37740</v>
      </c>
      <c r="B112793" s="2" t="s">
        <v>112841</v>
      </c>
      <c r="C112793" s="2" t="s">
        <v>102770</v>
      </c>
      <c r="D112793" s="3" t="s">
        <v>15</v>
      </c>
      <c r="E112793" s="2" t="s">
        <v>16</v>
      </c>
      <c r="F112793" s="2" t="s">
        <v>19342</v>
      </c>
      <c r="G112793" s="4">
        <v>12</v>
      </c>
      <c r="H112793" s="2">
        <v>10</v>
      </c>
      <c r="I112793" s="15"/>
      <c r="J112793" s="6"/>
      <c r="K112793" s="6"/>
      <c r="L112793" s="5"/>
    </row>
    <row r="112794" spans="1:12" ht="18" customHeight="1" x14ac:dyDescent="0.3">
      <c r="A112794" s="12">
        <v>37740</v>
      </c>
      <c r="B112794" s="2" t="s">
        <v>112842</v>
      </c>
      <c r="C112794" s="2" t="s">
        <v>102770</v>
      </c>
      <c r="D112794" s="3" t="s">
        <v>15</v>
      </c>
      <c r="E112794" s="2" t="s">
        <v>16</v>
      </c>
      <c r="F112794" s="2" t="s">
        <v>19342</v>
      </c>
      <c r="G112794" s="4">
        <v>12</v>
      </c>
      <c r="H112794" s="2">
        <v>10</v>
      </c>
      <c r="I112794" s="15"/>
      <c r="J112794" s="6"/>
      <c r="K112794" s="6"/>
      <c r="L112794" s="5"/>
    </row>
    <row r="112795" spans="1:12" ht="18" customHeight="1" x14ac:dyDescent="0.3">
      <c r="A112795" s="12">
        <v>37740</v>
      </c>
      <c r="B112795" s="2" t="s">
        <v>112843</v>
      </c>
      <c r="C112795" s="2" t="s">
        <v>102770</v>
      </c>
      <c r="D112795" s="3" t="s">
        <v>15</v>
      </c>
      <c r="E112795" s="2" t="s">
        <v>16</v>
      </c>
      <c r="F112795" s="2" t="s">
        <v>19342</v>
      </c>
      <c r="G112795" s="4">
        <v>12</v>
      </c>
      <c r="H112795" s="2">
        <v>10</v>
      </c>
      <c r="I112795" s="15"/>
      <c r="J112795" s="6"/>
      <c r="K112795" s="6"/>
      <c r="L112795" s="5"/>
    </row>
    <row r="112796" spans="1:12" ht="18" customHeight="1" x14ac:dyDescent="0.3">
      <c r="A112796" s="12">
        <v>37740</v>
      </c>
      <c r="B112796" s="2" t="s">
        <v>112844</v>
      </c>
      <c r="C112796" s="2" t="s">
        <v>102770</v>
      </c>
      <c r="D112796" s="3" t="s">
        <v>15</v>
      </c>
      <c r="E112796" s="2" t="s">
        <v>16</v>
      </c>
      <c r="F112796" s="2" t="s">
        <v>19342</v>
      </c>
      <c r="G112796" s="4">
        <v>12</v>
      </c>
      <c r="H112796" s="2">
        <v>10</v>
      </c>
      <c r="I112796" s="15"/>
      <c r="J112796" s="6"/>
      <c r="K112796" s="6"/>
      <c r="L112796" s="5"/>
    </row>
    <row r="112797" spans="1:12" ht="18" customHeight="1" x14ac:dyDescent="0.3">
      <c r="A112797" s="12">
        <v>37740</v>
      </c>
      <c r="B112797" s="2" t="s">
        <v>112845</v>
      </c>
      <c r="C112797" s="2" t="s">
        <v>102770</v>
      </c>
      <c r="D112797" s="3" t="s">
        <v>15</v>
      </c>
      <c r="E112797" s="2" t="s">
        <v>16</v>
      </c>
      <c r="F112797" s="2" t="s">
        <v>19342</v>
      </c>
      <c r="G112797" s="4">
        <v>12</v>
      </c>
      <c r="H112797" s="2">
        <v>10</v>
      </c>
      <c r="I112797" s="15"/>
      <c r="J112797" s="6"/>
      <c r="K112797" s="6"/>
      <c r="L112797" s="5"/>
    </row>
    <row r="112798" spans="1:12" ht="18" customHeight="1" x14ac:dyDescent="0.3">
      <c r="A112798" s="12">
        <v>37740</v>
      </c>
      <c r="B112798" s="2" t="s">
        <v>112846</v>
      </c>
      <c r="C112798" s="2" t="s">
        <v>102770</v>
      </c>
      <c r="D112798" s="3" t="s">
        <v>15</v>
      </c>
      <c r="E112798" s="2" t="s">
        <v>16</v>
      </c>
      <c r="F112798" s="2" t="s">
        <v>19342</v>
      </c>
      <c r="G112798" s="4">
        <v>12</v>
      </c>
      <c r="H112798" s="2">
        <v>10</v>
      </c>
      <c r="I112798" s="15"/>
      <c r="J112798" s="6"/>
      <c r="K112798" s="6"/>
      <c r="L112798" s="5"/>
    </row>
    <row r="112799" spans="1:12" ht="18" customHeight="1" x14ac:dyDescent="0.3">
      <c r="A112799" s="12">
        <v>37740</v>
      </c>
      <c r="B112799" s="2" t="s">
        <v>112847</v>
      </c>
      <c r="C112799" s="2" t="s">
        <v>102770</v>
      </c>
      <c r="D112799" s="3" t="s">
        <v>15</v>
      </c>
      <c r="E112799" s="2" t="s">
        <v>16</v>
      </c>
      <c r="F112799" s="2" t="s">
        <v>19342</v>
      </c>
      <c r="G112799" s="4">
        <v>12</v>
      </c>
      <c r="H112799" s="2">
        <v>10</v>
      </c>
      <c r="I112799" s="15"/>
      <c r="J112799" s="6"/>
      <c r="K112799" s="6"/>
      <c r="L112799" s="5"/>
    </row>
    <row r="112800" spans="1:12" ht="18" customHeight="1" x14ac:dyDescent="0.3">
      <c r="A112800" s="12">
        <v>37740</v>
      </c>
      <c r="B112800" s="2" t="s">
        <v>112848</v>
      </c>
      <c r="C112800" s="2" t="s">
        <v>102770</v>
      </c>
      <c r="D112800" s="3" t="s">
        <v>15</v>
      </c>
      <c r="E112800" s="2" t="s">
        <v>16</v>
      </c>
      <c r="F112800" s="2" t="s">
        <v>19342</v>
      </c>
      <c r="G112800" s="4">
        <v>12</v>
      </c>
      <c r="H112800" s="2">
        <v>10</v>
      </c>
      <c r="I112800" s="15"/>
      <c r="J112800" s="6"/>
      <c r="K112800" s="6"/>
      <c r="L112800" s="5"/>
    </row>
    <row r="112801" spans="1:12" ht="18" customHeight="1" x14ac:dyDescent="0.3">
      <c r="A112801" s="12">
        <v>37740</v>
      </c>
      <c r="B112801" s="2" t="s">
        <v>112849</v>
      </c>
      <c r="C112801" s="2" t="s">
        <v>102770</v>
      </c>
      <c r="D112801" s="3" t="s">
        <v>15</v>
      </c>
      <c r="E112801" s="2" t="s">
        <v>16</v>
      </c>
      <c r="F112801" s="2" t="s">
        <v>19342</v>
      </c>
      <c r="G112801" s="4">
        <v>12</v>
      </c>
      <c r="H112801" s="2">
        <v>10</v>
      </c>
      <c r="I112801" s="15"/>
      <c r="J112801" s="6"/>
      <c r="K112801" s="6"/>
      <c r="L112801" s="5"/>
    </row>
    <row r="112802" spans="1:12" ht="18" customHeight="1" x14ac:dyDescent="0.3">
      <c r="A112802" s="12">
        <v>37740</v>
      </c>
      <c r="B112802" s="2" t="s">
        <v>112850</v>
      </c>
      <c r="C112802" s="2" t="s">
        <v>102770</v>
      </c>
      <c r="D112802" s="3" t="s">
        <v>920</v>
      </c>
      <c r="E112802" s="2" t="s">
        <v>16</v>
      </c>
      <c r="F112802" s="2" t="s">
        <v>19342</v>
      </c>
      <c r="G112802" s="4">
        <v>12</v>
      </c>
      <c r="H112802" s="2">
        <v>10</v>
      </c>
      <c r="I112802" s="15"/>
      <c r="J112802" s="6"/>
      <c r="K112802" s="6"/>
      <c r="L112802" s="5"/>
    </row>
    <row r="112803" spans="1:12" ht="18" customHeight="1" x14ac:dyDescent="0.3">
      <c r="A112803" s="12">
        <v>37740</v>
      </c>
      <c r="B112803" s="2" t="s">
        <v>112851</v>
      </c>
      <c r="C112803" s="2" t="s">
        <v>102770</v>
      </c>
      <c r="D112803" s="3" t="s">
        <v>920</v>
      </c>
      <c r="E112803" s="2" t="s">
        <v>16</v>
      </c>
      <c r="F112803" s="2" t="s">
        <v>19342</v>
      </c>
      <c r="G112803" s="4">
        <v>12</v>
      </c>
      <c r="H112803" s="2">
        <v>10</v>
      </c>
      <c r="I112803" s="15"/>
      <c r="J112803" s="6"/>
      <c r="K112803" s="6"/>
      <c r="L112803" s="5"/>
    </row>
    <row r="112804" spans="1:12" ht="18" customHeight="1" x14ac:dyDescent="0.3">
      <c r="A112804" s="12">
        <v>37740</v>
      </c>
      <c r="B112804" s="2" t="s">
        <v>112852</v>
      </c>
      <c r="C112804" s="2" t="s">
        <v>102770</v>
      </c>
      <c r="D112804" s="3" t="s">
        <v>920</v>
      </c>
      <c r="E112804" s="2" t="s">
        <v>16</v>
      </c>
      <c r="F112804" s="2" t="s">
        <v>19342</v>
      </c>
      <c r="G112804" s="4">
        <v>12</v>
      </c>
      <c r="H112804" s="2">
        <v>10</v>
      </c>
      <c r="I112804" s="15"/>
      <c r="J112804" s="6"/>
      <c r="K112804" s="6"/>
      <c r="L112804" s="5"/>
    </row>
    <row r="112805" spans="1:12" ht="18" customHeight="1" x14ac:dyDescent="0.3">
      <c r="A112805" s="12">
        <v>37740</v>
      </c>
      <c r="B112805" s="2" t="s">
        <v>112853</v>
      </c>
      <c r="C112805" s="2" t="s">
        <v>102770</v>
      </c>
      <c r="D112805" s="3" t="s">
        <v>920</v>
      </c>
      <c r="E112805" s="2" t="s">
        <v>16</v>
      </c>
      <c r="F112805" s="2" t="s">
        <v>19342</v>
      </c>
      <c r="G112805" s="4">
        <v>12</v>
      </c>
      <c r="H112805" s="2">
        <v>10</v>
      </c>
      <c r="I112805" s="15"/>
      <c r="J112805" s="6"/>
      <c r="K112805" s="6"/>
      <c r="L112805" s="5"/>
    </row>
    <row r="112806" spans="1:12" ht="18" customHeight="1" x14ac:dyDescent="0.3">
      <c r="A112806" s="12">
        <v>37740</v>
      </c>
      <c r="B112806" s="2" t="s">
        <v>112854</v>
      </c>
      <c r="C112806" s="2" t="s">
        <v>102770</v>
      </c>
      <c r="D112806" s="3" t="s">
        <v>920</v>
      </c>
      <c r="E112806" s="2" t="s">
        <v>16</v>
      </c>
      <c r="F112806" s="2" t="s">
        <v>19342</v>
      </c>
      <c r="G112806" s="4">
        <v>12</v>
      </c>
      <c r="H112806" s="2">
        <v>10</v>
      </c>
      <c r="I112806" s="15"/>
      <c r="J112806" s="6"/>
      <c r="K112806" s="6"/>
      <c r="L112806" s="5"/>
    </row>
    <row r="112807" spans="1:12" ht="18" customHeight="1" x14ac:dyDescent="0.3">
      <c r="A112807" s="12">
        <v>37740</v>
      </c>
      <c r="B112807" s="2" t="s">
        <v>112855</v>
      </c>
      <c r="C112807" s="2" t="s">
        <v>102770</v>
      </c>
      <c r="D112807" s="3" t="s">
        <v>920</v>
      </c>
      <c r="E112807" s="2" t="s">
        <v>16</v>
      </c>
      <c r="F112807" s="2" t="s">
        <v>19342</v>
      </c>
      <c r="G112807" s="4">
        <v>12</v>
      </c>
      <c r="H112807" s="2">
        <v>10</v>
      </c>
      <c r="I112807" s="15"/>
      <c r="J112807" s="6"/>
      <c r="K112807" s="6"/>
      <c r="L112807" s="5"/>
    </row>
    <row r="112808" spans="1:12" ht="18" customHeight="1" x14ac:dyDescent="0.3">
      <c r="A112808" s="12">
        <v>37740</v>
      </c>
      <c r="B112808" s="2" t="s">
        <v>112856</v>
      </c>
      <c r="C112808" s="2" t="s">
        <v>102770</v>
      </c>
      <c r="D112808" s="3" t="s">
        <v>920</v>
      </c>
      <c r="E112808" s="2" t="s">
        <v>16</v>
      </c>
      <c r="F112808" s="2" t="s">
        <v>19342</v>
      </c>
      <c r="G112808" s="4">
        <v>12</v>
      </c>
      <c r="H112808" s="2">
        <v>10</v>
      </c>
      <c r="I112808" s="15"/>
      <c r="J112808" s="6"/>
      <c r="K112808" s="6"/>
      <c r="L112808" s="5"/>
    </row>
    <row r="112809" spans="1:12" ht="18" customHeight="1" x14ac:dyDescent="0.3">
      <c r="A112809" s="12">
        <v>37740</v>
      </c>
      <c r="B112809" s="2" t="s">
        <v>112857</v>
      </c>
      <c r="C112809" s="2" t="s">
        <v>102770</v>
      </c>
      <c r="D112809" s="3" t="s">
        <v>920</v>
      </c>
      <c r="E112809" s="2" t="s">
        <v>16</v>
      </c>
      <c r="F112809" s="2" t="s">
        <v>19342</v>
      </c>
      <c r="G112809" s="4">
        <v>12</v>
      </c>
      <c r="H112809" s="2">
        <v>10</v>
      </c>
      <c r="I112809" s="15"/>
      <c r="J112809" s="6"/>
      <c r="K112809" s="6"/>
      <c r="L112809" s="5"/>
    </row>
    <row r="112810" spans="1:12" ht="18" customHeight="1" x14ac:dyDescent="0.3">
      <c r="A112810" s="12">
        <v>37740</v>
      </c>
      <c r="B112810" s="2" t="s">
        <v>112858</v>
      </c>
      <c r="C112810" s="2" t="s">
        <v>102770</v>
      </c>
      <c r="D112810" s="3" t="s">
        <v>920</v>
      </c>
      <c r="E112810" s="2" t="s">
        <v>16</v>
      </c>
      <c r="F112810" s="2" t="s">
        <v>19342</v>
      </c>
      <c r="G112810" s="4">
        <v>12</v>
      </c>
      <c r="H112810" s="2">
        <v>10</v>
      </c>
      <c r="I112810" s="15"/>
      <c r="J112810" s="6"/>
      <c r="K112810" s="6"/>
      <c r="L112810" s="5"/>
    </row>
    <row r="112811" spans="1:12" ht="18" customHeight="1" x14ac:dyDescent="0.3">
      <c r="A112811" s="12">
        <v>37740</v>
      </c>
      <c r="B112811" s="2" t="s">
        <v>112859</v>
      </c>
      <c r="C112811" s="2" t="s">
        <v>102770</v>
      </c>
      <c r="D112811" s="3" t="s">
        <v>920</v>
      </c>
      <c r="E112811" s="2" t="s">
        <v>16</v>
      </c>
      <c r="F112811" s="2" t="s">
        <v>19342</v>
      </c>
      <c r="G112811" s="4">
        <v>12</v>
      </c>
      <c r="H112811" s="2">
        <v>10</v>
      </c>
      <c r="I112811" s="15"/>
      <c r="J112811" s="6"/>
      <c r="K112811" s="6"/>
      <c r="L112811" s="5"/>
    </row>
    <row r="112812" spans="1:12" ht="18" customHeight="1" x14ac:dyDescent="0.3">
      <c r="A112812" s="12">
        <v>37740</v>
      </c>
      <c r="B112812" s="2" t="s">
        <v>112860</v>
      </c>
      <c r="C112812" s="2" t="s">
        <v>102770</v>
      </c>
      <c r="D112812" s="3" t="s">
        <v>920</v>
      </c>
      <c r="E112812" s="2" t="s">
        <v>16</v>
      </c>
      <c r="F112812" s="2" t="s">
        <v>19342</v>
      </c>
      <c r="G112812" s="4">
        <v>12</v>
      </c>
      <c r="H112812" s="2">
        <v>10</v>
      </c>
      <c r="I112812" s="15"/>
      <c r="J112812" s="6"/>
      <c r="K112812" s="6"/>
      <c r="L112812" s="5"/>
    </row>
    <row r="112813" spans="1:12" ht="18" customHeight="1" x14ac:dyDescent="0.3">
      <c r="A112813" s="12">
        <v>37740</v>
      </c>
      <c r="B112813" s="2" t="s">
        <v>112861</v>
      </c>
      <c r="C112813" s="2" t="s">
        <v>102770</v>
      </c>
      <c r="D112813" s="3" t="s">
        <v>920</v>
      </c>
      <c r="E112813" s="2" t="s">
        <v>16</v>
      </c>
      <c r="F112813" s="2" t="s">
        <v>19342</v>
      </c>
      <c r="G112813" s="4">
        <v>12</v>
      </c>
      <c r="H112813" s="2">
        <v>10</v>
      </c>
      <c r="I112813" s="15"/>
      <c r="J112813" s="6"/>
      <c r="K112813" s="6"/>
      <c r="L112813" s="5"/>
    </row>
    <row r="112814" spans="1:12" ht="18" customHeight="1" x14ac:dyDescent="0.3">
      <c r="A112814" s="12">
        <v>37740</v>
      </c>
      <c r="B112814" s="2" t="s">
        <v>112862</v>
      </c>
      <c r="C112814" s="2" t="s">
        <v>102770</v>
      </c>
      <c r="D112814" s="3" t="s">
        <v>920</v>
      </c>
      <c r="E112814" s="2" t="s">
        <v>16</v>
      </c>
      <c r="F112814" s="2" t="s">
        <v>19342</v>
      </c>
      <c r="G112814" s="4">
        <v>12</v>
      </c>
      <c r="H112814" s="2">
        <v>10</v>
      </c>
      <c r="I112814" s="15"/>
      <c r="J112814" s="6"/>
      <c r="K112814" s="6"/>
      <c r="L112814" s="5"/>
    </row>
    <row r="112815" spans="1:12" ht="18" customHeight="1" x14ac:dyDescent="0.3">
      <c r="A112815" s="12">
        <v>37740</v>
      </c>
      <c r="B112815" s="2" t="s">
        <v>112863</v>
      </c>
      <c r="C112815" s="2" t="s">
        <v>102770</v>
      </c>
      <c r="D112815" s="3" t="s">
        <v>920</v>
      </c>
      <c r="E112815" s="2" t="s">
        <v>16</v>
      </c>
      <c r="F112815" s="2" t="s">
        <v>19342</v>
      </c>
      <c r="G112815" s="4">
        <v>12</v>
      </c>
      <c r="H112815" s="2">
        <v>10</v>
      </c>
      <c r="I112815" s="15"/>
      <c r="J112815" s="6"/>
      <c r="K112815" s="6"/>
      <c r="L112815" s="5"/>
    </row>
    <row r="112816" spans="1:12" ht="18" customHeight="1" x14ac:dyDescent="0.3">
      <c r="A112816" s="12">
        <v>37740</v>
      </c>
      <c r="B112816" s="2" t="s">
        <v>112864</v>
      </c>
      <c r="C112816" s="2" t="s">
        <v>102770</v>
      </c>
      <c r="D112816" s="3" t="s">
        <v>920</v>
      </c>
      <c r="E112816" s="2" t="s">
        <v>16</v>
      </c>
      <c r="F112816" s="2" t="s">
        <v>19342</v>
      </c>
      <c r="G112816" s="4">
        <v>12</v>
      </c>
      <c r="H112816" s="2">
        <v>10</v>
      </c>
      <c r="I112816" s="15"/>
      <c r="J112816" s="6"/>
      <c r="K112816" s="6"/>
      <c r="L112816" s="5"/>
    </row>
    <row r="112817" spans="1:12" ht="18" customHeight="1" x14ac:dyDescent="0.3">
      <c r="A112817" s="12">
        <v>37740</v>
      </c>
      <c r="B112817" s="2" t="s">
        <v>112865</v>
      </c>
      <c r="C112817" s="2" t="s">
        <v>102770</v>
      </c>
      <c r="D112817" s="3" t="s">
        <v>920</v>
      </c>
      <c r="E112817" s="2" t="s">
        <v>16</v>
      </c>
      <c r="F112817" s="2" t="s">
        <v>19342</v>
      </c>
      <c r="G112817" s="4">
        <v>12</v>
      </c>
      <c r="H112817" s="2">
        <v>10</v>
      </c>
      <c r="I112817" s="15"/>
      <c r="J112817" s="6"/>
      <c r="K112817" s="6"/>
      <c r="L112817" s="5"/>
    </row>
    <row r="112818" spans="1:12" ht="18" customHeight="1" x14ac:dyDescent="0.3">
      <c r="A112818" s="12">
        <v>37740</v>
      </c>
      <c r="B112818" s="2" t="s">
        <v>112866</v>
      </c>
      <c r="C112818" s="2" t="s">
        <v>102770</v>
      </c>
      <c r="D112818" s="3" t="s">
        <v>920</v>
      </c>
      <c r="E112818" s="2" t="s">
        <v>16</v>
      </c>
      <c r="F112818" s="2" t="s">
        <v>19342</v>
      </c>
      <c r="G112818" s="4">
        <v>12</v>
      </c>
      <c r="H112818" s="2">
        <v>10</v>
      </c>
      <c r="I112818" s="15"/>
      <c r="J112818" s="6"/>
      <c r="K112818" s="6"/>
      <c r="L112818" s="5"/>
    </row>
    <row r="112819" spans="1:12" ht="18" customHeight="1" x14ac:dyDescent="0.3">
      <c r="A112819" s="12">
        <v>37740</v>
      </c>
      <c r="B112819" s="2" t="s">
        <v>112867</v>
      </c>
      <c r="C112819" s="2" t="s">
        <v>102770</v>
      </c>
      <c r="D112819" s="3" t="s">
        <v>920</v>
      </c>
      <c r="E112819" s="2" t="s">
        <v>16</v>
      </c>
      <c r="F112819" s="2" t="s">
        <v>19342</v>
      </c>
      <c r="G112819" s="4">
        <v>12</v>
      </c>
      <c r="H112819" s="2">
        <v>10</v>
      </c>
      <c r="I112819" s="15"/>
      <c r="J112819" s="6"/>
      <c r="K112819" s="6"/>
      <c r="L112819" s="5"/>
    </row>
    <row r="112820" spans="1:12" ht="18" customHeight="1" x14ac:dyDescent="0.3">
      <c r="A112820" s="12">
        <v>37740</v>
      </c>
      <c r="B112820" s="2" t="s">
        <v>112868</v>
      </c>
      <c r="C112820" s="2" t="s">
        <v>102770</v>
      </c>
      <c r="D112820" s="3" t="s">
        <v>920</v>
      </c>
      <c r="E112820" s="2" t="s">
        <v>16</v>
      </c>
      <c r="F112820" s="2" t="s">
        <v>19342</v>
      </c>
      <c r="G112820" s="4">
        <v>12</v>
      </c>
      <c r="H112820" s="2">
        <v>10</v>
      </c>
      <c r="I112820" s="15"/>
      <c r="J112820" s="6"/>
      <c r="K112820" s="6"/>
      <c r="L112820" s="5"/>
    </row>
    <row r="112821" spans="1:12" ht="18" customHeight="1" x14ac:dyDescent="0.3">
      <c r="A112821" s="12">
        <v>37740</v>
      </c>
      <c r="B112821" s="2" t="s">
        <v>112869</v>
      </c>
      <c r="C112821" s="2" t="s">
        <v>102770</v>
      </c>
      <c r="D112821" s="3" t="s">
        <v>920</v>
      </c>
      <c r="E112821" s="2" t="s">
        <v>16</v>
      </c>
      <c r="F112821" s="2" t="s">
        <v>19342</v>
      </c>
      <c r="G112821" s="4">
        <v>12</v>
      </c>
      <c r="H112821" s="2">
        <v>10</v>
      </c>
      <c r="I112821" s="15"/>
      <c r="J112821" s="6"/>
      <c r="K112821" s="6"/>
      <c r="L112821" s="5"/>
    </row>
    <row r="112822" spans="1:12" ht="18" customHeight="1" x14ac:dyDescent="0.3">
      <c r="A112822" s="12">
        <v>37740</v>
      </c>
      <c r="B112822" s="2" t="s">
        <v>112870</v>
      </c>
      <c r="C112822" s="2" t="s">
        <v>102770</v>
      </c>
      <c r="D112822" s="3" t="s">
        <v>920</v>
      </c>
      <c r="E112822" s="2" t="s">
        <v>16</v>
      </c>
      <c r="F112822" s="2" t="s">
        <v>19342</v>
      </c>
      <c r="G112822" s="4">
        <v>12</v>
      </c>
      <c r="H112822" s="2">
        <v>10</v>
      </c>
      <c r="I112822" s="15"/>
      <c r="J112822" s="6"/>
      <c r="K112822" s="6"/>
      <c r="L112822" s="5"/>
    </row>
    <row r="112823" spans="1:12" ht="18" customHeight="1" x14ac:dyDescent="0.3">
      <c r="A112823" s="12">
        <v>37740</v>
      </c>
      <c r="B112823" s="2" t="s">
        <v>112871</v>
      </c>
      <c r="C112823" s="2" t="s">
        <v>102770</v>
      </c>
      <c r="D112823" s="3" t="s">
        <v>920</v>
      </c>
      <c r="E112823" s="2" t="s">
        <v>16</v>
      </c>
      <c r="F112823" s="2" t="s">
        <v>19342</v>
      </c>
      <c r="G112823" s="4">
        <v>12</v>
      </c>
      <c r="H112823" s="2">
        <v>10</v>
      </c>
      <c r="I112823" s="15"/>
      <c r="J112823" s="6"/>
      <c r="K112823" s="6"/>
      <c r="L112823" s="5"/>
    </row>
    <row r="112824" spans="1:12" ht="18" customHeight="1" x14ac:dyDescent="0.3">
      <c r="A112824" s="12">
        <v>37740</v>
      </c>
      <c r="B112824" s="2" t="s">
        <v>112872</v>
      </c>
      <c r="C112824" s="2" t="s">
        <v>102770</v>
      </c>
      <c r="D112824" s="3" t="s">
        <v>920</v>
      </c>
      <c r="E112824" s="2" t="s">
        <v>16</v>
      </c>
      <c r="F112824" s="2" t="s">
        <v>19342</v>
      </c>
      <c r="G112824" s="4">
        <v>12</v>
      </c>
      <c r="H112824" s="2">
        <v>10</v>
      </c>
      <c r="I112824" s="15"/>
      <c r="J112824" s="6"/>
      <c r="K112824" s="6"/>
      <c r="L112824" s="5"/>
    </row>
    <row r="112825" spans="1:12" ht="18" customHeight="1" x14ac:dyDescent="0.3">
      <c r="A112825" s="12">
        <v>37740</v>
      </c>
      <c r="B112825" s="2" t="s">
        <v>112873</v>
      </c>
      <c r="C112825" s="2" t="s">
        <v>102770</v>
      </c>
      <c r="D112825" s="3" t="s">
        <v>920</v>
      </c>
      <c r="E112825" s="2" t="s">
        <v>16</v>
      </c>
      <c r="F112825" s="2" t="s">
        <v>19342</v>
      </c>
      <c r="G112825" s="4">
        <v>12</v>
      </c>
      <c r="H112825" s="2">
        <v>10</v>
      </c>
      <c r="I112825" s="15"/>
      <c r="J112825" s="6"/>
      <c r="K112825" s="6"/>
      <c r="L112825" s="5"/>
    </row>
    <row r="112826" spans="1:12" ht="18" customHeight="1" x14ac:dyDescent="0.3">
      <c r="A112826" s="12">
        <v>37740</v>
      </c>
      <c r="B112826" s="2" t="s">
        <v>112874</v>
      </c>
      <c r="C112826" s="2" t="s">
        <v>102770</v>
      </c>
      <c r="D112826" s="3" t="s">
        <v>920</v>
      </c>
      <c r="E112826" s="2" t="s">
        <v>16</v>
      </c>
      <c r="F112826" s="2" t="s">
        <v>19342</v>
      </c>
      <c r="G112826" s="4">
        <v>12</v>
      </c>
      <c r="H112826" s="2">
        <v>10</v>
      </c>
      <c r="I112826" s="15"/>
      <c r="J112826" s="6"/>
      <c r="K112826" s="6"/>
      <c r="L112826" s="5"/>
    </row>
    <row r="112827" spans="1:12" ht="18" customHeight="1" x14ac:dyDescent="0.3">
      <c r="A112827" s="12">
        <v>37740</v>
      </c>
      <c r="B112827" s="2" t="s">
        <v>112875</v>
      </c>
      <c r="C112827" s="2" t="s">
        <v>102770</v>
      </c>
      <c r="D112827" s="3" t="s">
        <v>920</v>
      </c>
      <c r="E112827" s="2" t="s">
        <v>16</v>
      </c>
      <c r="F112827" s="2" t="s">
        <v>19342</v>
      </c>
      <c r="G112827" s="4">
        <v>12</v>
      </c>
      <c r="H112827" s="2">
        <v>10</v>
      </c>
      <c r="I112827" s="15"/>
      <c r="J112827" s="6"/>
      <c r="K112827" s="6"/>
      <c r="L112827" s="5"/>
    </row>
    <row r="112828" spans="1:12" ht="18" customHeight="1" x14ac:dyDescent="0.3">
      <c r="A112828" s="12">
        <v>37740</v>
      </c>
      <c r="B112828" s="2" t="s">
        <v>112876</v>
      </c>
      <c r="C112828" s="2" t="s">
        <v>102770</v>
      </c>
      <c r="D112828" s="3" t="s">
        <v>920</v>
      </c>
      <c r="E112828" s="2" t="s">
        <v>16</v>
      </c>
      <c r="F112828" s="2" t="s">
        <v>19342</v>
      </c>
      <c r="G112828" s="4">
        <v>12</v>
      </c>
      <c r="H112828" s="2">
        <v>10</v>
      </c>
      <c r="I112828" s="15"/>
      <c r="J112828" s="6"/>
      <c r="K112828" s="6"/>
      <c r="L112828" s="5"/>
    </row>
    <row r="112829" spans="1:12" ht="18" customHeight="1" x14ac:dyDescent="0.3">
      <c r="A112829" s="12">
        <v>37740</v>
      </c>
      <c r="B112829" s="2" t="s">
        <v>112877</v>
      </c>
      <c r="C112829" s="2" t="s">
        <v>102770</v>
      </c>
      <c r="D112829" s="3" t="s">
        <v>920</v>
      </c>
      <c r="E112829" s="2" t="s">
        <v>16</v>
      </c>
      <c r="F112829" s="2" t="s">
        <v>19342</v>
      </c>
      <c r="G112829" s="4">
        <v>12</v>
      </c>
      <c r="H112829" s="2">
        <v>10</v>
      </c>
      <c r="I112829" s="15"/>
      <c r="J112829" s="6"/>
      <c r="K112829" s="6"/>
      <c r="L112829" s="5"/>
    </row>
    <row r="112830" spans="1:12" ht="18" customHeight="1" x14ac:dyDescent="0.3">
      <c r="A112830" s="12">
        <v>37740</v>
      </c>
      <c r="B112830" s="2" t="s">
        <v>112878</v>
      </c>
      <c r="C112830" s="2" t="s">
        <v>102770</v>
      </c>
      <c r="D112830" s="3" t="s">
        <v>920</v>
      </c>
      <c r="E112830" s="2" t="s">
        <v>16</v>
      </c>
      <c r="F112830" s="2" t="s">
        <v>19342</v>
      </c>
      <c r="G112830" s="4">
        <v>12</v>
      </c>
      <c r="H112830" s="2">
        <v>10</v>
      </c>
      <c r="I112830" s="15"/>
      <c r="J112830" s="6"/>
      <c r="K112830" s="6"/>
      <c r="L112830" s="5"/>
    </row>
    <row r="112831" spans="1:12" ht="18" customHeight="1" x14ac:dyDescent="0.3">
      <c r="A112831" s="12">
        <v>37740</v>
      </c>
      <c r="B112831" s="2" t="s">
        <v>112879</v>
      </c>
      <c r="C112831" s="2" t="s">
        <v>102770</v>
      </c>
      <c r="D112831" s="3" t="s">
        <v>920</v>
      </c>
      <c r="E112831" s="2" t="s">
        <v>16</v>
      </c>
      <c r="F112831" s="2" t="s">
        <v>19342</v>
      </c>
      <c r="G112831" s="4">
        <v>12</v>
      </c>
      <c r="H112831" s="2">
        <v>10</v>
      </c>
      <c r="I112831" s="15"/>
      <c r="J112831" s="6"/>
      <c r="K112831" s="6"/>
      <c r="L112831" s="5"/>
    </row>
    <row r="112832" spans="1:12" ht="18" customHeight="1" x14ac:dyDescent="0.3">
      <c r="A112832" s="12">
        <v>37740</v>
      </c>
      <c r="B112832" s="2" t="s">
        <v>112880</v>
      </c>
      <c r="C112832" s="2" t="s">
        <v>102770</v>
      </c>
      <c r="D112832" s="3" t="s">
        <v>920</v>
      </c>
      <c r="E112832" s="2" t="s">
        <v>16</v>
      </c>
      <c r="F112832" s="2" t="s">
        <v>19342</v>
      </c>
      <c r="G112832" s="4">
        <v>12</v>
      </c>
      <c r="H112832" s="2">
        <v>10</v>
      </c>
      <c r="I112832" s="15"/>
      <c r="J112832" s="6"/>
      <c r="K112832" s="6"/>
      <c r="L112832" s="5"/>
    </row>
    <row r="112833" spans="1:12" ht="18" customHeight="1" x14ac:dyDescent="0.3">
      <c r="A112833" s="12">
        <v>37740</v>
      </c>
      <c r="B112833" s="2" t="s">
        <v>112881</v>
      </c>
      <c r="C112833" s="2" t="s">
        <v>102770</v>
      </c>
      <c r="D112833" s="3" t="s">
        <v>920</v>
      </c>
      <c r="E112833" s="2" t="s">
        <v>16</v>
      </c>
      <c r="F112833" s="2" t="s">
        <v>19342</v>
      </c>
      <c r="G112833" s="4">
        <v>12</v>
      </c>
      <c r="H112833" s="2">
        <v>10</v>
      </c>
      <c r="I112833" s="15"/>
      <c r="J112833" s="6"/>
      <c r="K112833" s="6"/>
      <c r="L112833" s="5"/>
    </row>
    <row r="112834" spans="1:12" ht="18" customHeight="1" x14ac:dyDescent="0.3">
      <c r="A112834" s="12">
        <v>37740</v>
      </c>
      <c r="B112834" s="2" t="s">
        <v>112882</v>
      </c>
      <c r="C112834" s="2" t="s">
        <v>102770</v>
      </c>
      <c r="D112834" s="3" t="s">
        <v>920</v>
      </c>
      <c r="E112834" s="2" t="s">
        <v>16</v>
      </c>
      <c r="F112834" s="2" t="s">
        <v>19342</v>
      </c>
      <c r="G112834" s="4">
        <v>12</v>
      </c>
      <c r="H112834" s="2">
        <v>10</v>
      </c>
      <c r="I112834" s="15"/>
      <c r="J112834" s="6"/>
      <c r="K112834" s="6"/>
      <c r="L112834" s="5"/>
    </row>
    <row r="112835" spans="1:12" ht="18" customHeight="1" x14ac:dyDescent="0.3">
      <c r="A112835" s="12">
        <v>37740</v>
      </c>
      <c r="B112835" s="2" t="s">
        <v>112883</v>
      </c>
      <c r="C112835" s="2" t="s">
        <v>102770</v>
      </c>
      <c r="D112835" s="3" t="s">
        <v>920</v>
      </c>
      <c r="E112835" s="2" t="s">
        <v>16</v>
      </c>
      <c r="F112835" s="2" t="s">
        <v>19342</v>
      </c>
      <c r="G112835" s="4">
        <v>12</v>
      </c>
      <c r="H112835" s="2">
        <v>10</v>
      </c>
      <c r="I112835" s="15"/>
      <c r="J112835" s="6"/>
      <c r="K112835" s="6"/>
      <c r="L112835" s="5"/>
    </row>
    <row r="112836" spans="1:12" ht="18" customHeight="1" x14ac:dyDescent="0.3">
      <c r="A112836" s="12">
        <v>37740</v>
      </c>
      <c r="B112836" s="2" t="s">
        <v>112884</v>
      </c>
      <c r="C112836" s="2" t="s">
        <v>102770</v>
      </c>
      <c r="D112836" s="3" t="s">
        <v>920</v>
      </c>
      <c r="E112836" s="2" t="s">
        <v>16</v>
      </c>
      <c r="F112836" s="2" t="s">
        <v>19342</v>
      </c>
      <c r="G112836" s="4">
        <v>12</v>
      </c>
      <c r="H112836" s="2">
        <v>10</v>
      </c>
      <c r="I112836" s="15"/>
      <c r="J112836" s="6"/>
      <c r="K112836" s="6"/>
      <c r="L112836" s="5"/>
    </row>
    <row r="112837" spans="1:12" ht="18" customHeight="1" x14ac:dyDescent="0.3">
      <c r="A112837" s="12">
        <v>37740</v>
      </c>
      <c r="B112837" s="2" t="s">
        <v>112885</v>
      </c>
      <c r="C112837" s="2" t="s">
        <v>102770</v>
      </c>
      <c r="D112837" s="3" t="s">
        <v>920</v>
      </c>
      <c r="E112837" s="2" t="s">
        <v>16</v>
      </c>
      <c r="F112837" s="2" t="s">
        <v>19342</v>
      </c>
      <c r="G112837" s="4">
        <v>12</v>
      </c>
      <c r="H112837" s="2">
        <v>10</v>
      </c>
      <c r="I112837" s="15"/>
      <c r="J112837" s="6"/>
      <c r="K112837" s="6"/>
      <c r="L112837" s="5"/>
    </row>
    <row r="112838" spans="1:12" ht="18" customHeight="1" x14ac:dyDescent="0.3">
      <c r="A112838" s="12">
        <v>37740</v>
      </c>
      <c r="B112838" s="2" t="s">
        <v>112886</v>
      </c>
      <c r="C112838" s="2" t="s">
        <v>102770</v>
      </c>
      <c r="D112838" s="3" t="s">
        <v>920</v>
      </c>
      <c r="E112838" s="2" t="s">
        <v>16</v>
      </c>
      <c r="F112838" s="2" t="s">
        <v>19342</v>
      </c>
      <c r="G112838" s="4">
        <v>12</v>
      </c>
      <c r="H112838" s="2">
        <v>10</v>
      </c>
      <c r="I112838" s="15"/>
      <c r="J112838" s="6"/>
      <c r="K112838" s="6"/>
      <c r="L112838" s="5"/>
    </row>
    <row r="112839" spans="1:12" ht="18" customHeight="1" x14ac:dyDescent="0.3">
      <c r="A112839" s="12">
        <v>37740</v>
      </c>
      <c r="B112839" s="2" t="s">
        <v>112887</v>
      </c>
      <c r="C112839" s="2" t="s">
        <v>102770</v>
      </c>
      <c r="D112839" s="3" t="s">
        <v>920</v>
      </c>
      <c r="E112839" s="2" t="s">
        <v>16</v>
      </c>
      <c r="F112839" s="2" t="s">
        <v>19342</v>
      </c>
      <c r="G112839" s="4">
        <v>12</v>
      </c>
      <c r="H112839" s="2">
        <v>10</v>
      </c>
      <c r="I112839" s="15"/>
      <c r="J112839" s="6"/>
      <c r="K112839" s="6"/>
      <c r="L112839" s="5"/>
    </row>
    <row r="112840" spans="1:12" ht="18" customHeight="1" x14ac:dyDescent="0.3">
      <c r="A112840" s="12">
        <v>37740</v>
      </c>
      <c r="B112840" s="2" t="s">
        <v>112888</v>
      </c>
      <c r="C112840" s="2" t="s">
        <v>102770</v>
      </c>
      <c r="D112840" s="3" t="s">
        <v>920</v>
      </c>
      <c r="E112840" s="2" t="s">
        <v>16</v>
      </c>
      <c r="F112840" s="2" t="s">
        <v>19342</v>
      </c>
      <c r="G112840" s="4">
        <v>12</v>
      </c>
      <c r="H112840" s="2">
        <v>10</v>
      </c>
      <c r="I112840" s="15"/>
      <c r="J112840" s="6"/>
      <c r="K112840" s="6"/>
      <c r="L112840" s="5"/>
    </row>
    <row r="112841" spans="1:12" ht="18" customHeight="1" x14ac:dyDescent="0.3">
      <c r="A112841" s="12">
        <v>37740</v>
      </c>
      <c r="B112841" s="2" t="s">
        <v>112889</v>
      </c>
      <c r="C112841" s="2" t="s">
        <v>102770</v>
      </c>
      <c r="D112841" s="3" t="s">
        <v>920</v>
      </c>
      <c r="E112841" s="2" t="s">
        <v>16</v>
      </c>
      <c r="F112841" s="2" t="s">
        <v>19342</v>
      </c>
      <c r="G112841" s="4">
        <v>12</v>
      </c>
      <c r="H112841" s="2">
        <v>10</v>
      </c>
      <c r="I112841" s="15"/>
      <c r="J112841" s="6"/>
      <c r="K112841" s="6"/>
      <c r="L112841" s="5"/>
    </row>
    <row r="112842" spans="1:12" ht="18" customHeight="1" x14ac:dyDescent="0.3">
      <c r="A112842" s="12">
        <v>37740</v>
      </c>
      <c r="B112842" s="2" t="s">
        <v>112890</v>
      </c>
      <c r="C112842" s="2" t="s">
        <v>102770</v>
      </c>
      <c r="D112842" s="3" t="s">
        <v>941</v>
      </c>
      <c r="E112842" s="2" t="s">
        <v>16</v>
      </c>
      <c r="F112842" s="2" t="s">
        <v>19342</v>
      </c>
      <c r="G112842" s="4">
        <v>12</v>
      </c>
      <c r="H112842" s="2">
        <v>10</v>
      </c>
      <c r="I112842" s="15"/>
      <c r="J112842" s="6"/>
      <c r="K112842" s="6"/>
      <c r="L112842" s="5"/>
    </row>
    <row r="112843" spans="1:12" ht="18" customHeight="1" x14ac:dyDescent="0.3">
      <c r="A112843" s="12">
        <v>37740</v>
      </c>
      <c r="B112843" s="2" t="s">
        <v>112891</v>
      </c>
      <c r="C112843" s="2" t="s">
        <v>102770</v>
      </c>
      <c r="D112843" s="3" t="s">
        <v>941</v>
      </c>
      <c r="E112843" s="2" t="s">
        <v>16</v>
      </c>
      <c r="F112843" s="2" t="s">
        <v>19342</v>
      </c>
      <c r="G112843" s="4">
        <v>12</v>
      </c>
      <c r="H112843" s="2">
        <v>10</v>
      </c>
      <c r="I112843" s="15"/>
      <c r="J112843" s="6"/>
      <c r="K112843" s="6"/>
      <c r="L112843" s="5"/>
    </row>
    <row r="112844" spans="1:12" ht="18" customHeight="1" x14ac:dyDescent="0.3">
      <c r="A112844" s="12">
        <v>37740</v>
      </c>
      <c r="B112844" s="2" t="s">
        <v>112892</v>
      </c>
      <c r="C112844" s="2" t="s">
        <v>102770</v>
      </c>
      <c r="D112844" s="3" t="s">
        <v>941</v>
      </c>
      <c r="E112844" s="2" t="s">
        <v>16</v>
      </c>
      <c r="F112844" s="2" t="s">
        <v>19342</v>
      </c>
      <c r="G112844" s="4">
        <v>12</v>
      </c>
      <c r="H112844" s="2">
        <v>10</v>
      </c>
      <c r="I112844" s="15"/>
      <c r="J112844" s="6"/>
      <c r="K112844" s="6"/>
      <c r="L112844" s="5"/>
    </row>
    <row r="112845" spans="1:12" ht="18" customHeight="1" x14ac:dyDescent="0.3">
      <c r="A112845" s="12">
        <v>37740</v>
      </c>
      <c r="B112845" s="2" t="s">
        <v>112893</v>
      </c>
      <c r="C112845" s="2" t="s">
        <v>102770</v>
      </c>
      <c r="D112845" s="3" t="s">
        <v>941</v>
      </c>
      <c r="E112845" s="2" t="s">
        <v>16</v>
      </c>
      <c r="F112845" s="2" t="s">
        <v>19342</v>
      </c>
      <c r="G112845" s="4">
        <v>12</v>
      </c>
      <c r="H112845" s="2">
        <v>10</v>
      </c>
      <c r="I112845" s="15"/>
      <c r="J112845" s="6"/>
      <c r="K112845" s="6"/>
      <c r="L112845" s="5"/>
    </row>
    <row r="112846" spans="1:12" ht="18" customHeight="1" x14ac:dyDescent="0.3">
      <c r="A112846" s="12">
        <v>37740</v>
      </c>
      <c r="B112846" s="2" t="s">
        <v>112894</v>
      </c>
      <c r="C112846" s="2" t="s">
        <v>102770</v>
      </c>
      <c r="D112846" s="3" t="s">
        <v>941</v>
      </c>
      <c r="E112846" s="2" t="s">
        <v>16</v>
      </c>
      <c r="F112846" s="2" t="s">
        <v>19342</v>
      </c>
      <c r="G112846" s="4">
        <v>12</v>
      </c>
      <c r="H112846" s="2">
        <v>10</v>
      </c>
      <c r="I112846" s="15"/>
      <c r="J112846" s="6"/>
      <c r="K112846" s="6"/>
      <c r="L112846" s="5"/>
    </row>
    <row r="112847" spans="1:12" ht="18" customHeight="1" x14ac:dyDescent="0.3">
      <c r="A112847" s="12">
        <v>37740</v>
      </c>
      <c r="B112847" s="2" t="s">
        <v>112895</v>
      </c>
      <c r="C112847" s="2" t="s">
        <v>102770</v>
      </c>
      <c r="D112847" s="3" t="s">
        <v>941</v>
      </c>
      <c r="E112847" s="2" t="s">
        <v>16</v>
      </c>
      <c r="F112847" s="2" t="s">
        <v>19342</v>
      </c>
      <c r="G112847" s="4">
        <v>12</v>
      </c>
      <c r="H112847" s="2">
        <v>10</v>
      </c>
      <c r="I112847" s="15"/>
      <c r="J112847" s="6"/>
      <c r="K112847" s="6"/>
      <c r="L112847" s="5"/>
    </row>
    <row r="112848" spans="1:12" ht="18" customHeight="1" x14ac:dyDescent="0.3">
      <c r="A112848" s="12">
        <v>37740</v>
      </c>
      <c r="B112848" s="2" t="s">
        <v>112896</v>
      </c>
      <c r="C112848" s="2" t="s">
        <v>102770</v>
      </c>
      <c r="D112848" s="3" t="s">
        <v>941</v>
      </c>
      <c r="E112848" s="2" t="s">
        <v>16</v>
      </c>
      <c r="F112848" s="2" t="s">
        <v>19342</v>
      </c>
      <c r="G112848" s="4">
        <v>12</v>
      </c>
      <c r="H112848" s="2">
        <v>10</v>
      </c>
      <c r="I112848" s="15"/>
      <c r="J112848" s="6"/>
      <c r="K112848" s="6"/>
      <c r="L112848" s="5"/>
    </row>
    <row r="112849" spans="1:12" ht="18" customHeight="1" x14ac:dyDescent="0.3">
      <c r="A112849" s="12">
        <v>37740</v>
      </c>
      <c r="B112849" s="2" t="s">
        <v>112897</v>
      </c>
      <c r="C112849" s="2" t="s">
        <v>102770</v>
      </c>
      <c r="D112849" s="3" t="s">
        <v>941</v>
      </c>
      <c r="E112849" s="2" t="s">
        <v>16</v>
      </c>
      <c r="F112849" s="2" t="s">
        <v>19342</v>
      </c>
      <c r="G112849" s="4">
        <v>12</v>
      </c>
      <c r="H112849" s="2">
        <v>10</v>
      </c>
      <c r="I112849" s="15"/>
      <c r="J112849" s="6"/>
      <c r="K112849" s="6"/>
      <c r="L112849" s="5"/>
    </row>
    <row r="112850" spans="1:12" ht="18" customHeight="1" x14ac:dyDescent="0.3">
      <c r="A112850" s="12">
        <v>37740</v>
      </c>
      <c r="B112850" s="2" t="s">
        <v>112898</v>
      </c>
      <c r="C112850" s="2" t="s">
        <v>102770</v>
      </c>
      <c r="D112850" s="3" t="s">
        <v>941</v>
      </c>
      <c r="E112850" s="2" t="s">
        <v>16</v>
      </c>
      <c r="F112850" s="2" t="s">
        <v>19342</v>
      </c>
      <c r="G112850" s="4">
        <v>12</v>
      </c>
      <c r="H112850" s="2">
        <v>10</v>
      </c>
      <c r="I112850" s="15"/>
      <c r="J112850" s="6"/>
      <c r="K112850" s="6"/>
      <c r="L112850" s="5"/>
    </row>
    <row r="112851" spans="1:12" ht="18" customHeight="1" x14ac:dyDescent="0.3">
      <c r="A112851" s="12">
        <v>37740</v>
      </c>
      <c r="B112851" s="2" t="s">
        <v>112899</v>
      </c>
      <c r="C112851" s="2" t="s">
        <v>102770</v>
      </c>
      <c r="D112851" s="3" t="s">
        <v>941</v>
      </c>
      <c r="E112851" s="2" t="s">
        <v>16</v>
      </c>
      <c r="F112851" s="2" t="s">
        <v>19342</v>
      </c>
      <c r="G112851" s="4">
        <v>12</v>
      </c>
      <c r="H112851" s="2">
        <v>10</v>
      </c>
      <c r="I112851" s="15"/>
      <c r="J112851" s="6"/>
      <c r="K112851" s="6"/>
      <c r="L112851" s="5"/>
    </row>
    <row r="112852" spans="1:12" ht="18" customHeight="1" x14ac:dyDescent="0.3">
      <c r="A112852" s="12">
        <v>37740</v>
      </c>
      <c r="B112852" s="2" t="s">
        <v>112900</v>
      </c>
      <c r="C112852" s="2" t="s">
        <v>102770</v>
      </c>
      <c r="D112852" s="3" t="s">
        <v>941</v>
      </c>
      <c r="E112852" s="2" t="s">
        <v>16</v>
      </c>
      <c r="F112852" s="2" t="s">
        <v>19342</v>
      </c>
      <c r="G112852" s="4">
        <v>12</v>
      </c>
      <c r="H112852" s="2">
        <v>10</v>
      </c>
      <c r="I112852" s="15"/>
      <c r="J112852" s="6"/>
      <c r="K112852" s="6"/>
      <c r="L112852" s="5"/>
    </row>
    <row r="112853" spans="1:12" ht="18" customHeight="1" x14ac:dyDescent="0.3">
      <c r="A112853" s="12">
        <v>37740</v>
      </c>
      <c r="B112853" s="2" t="s">
        <v>112901</v>
      </c>
      <c r="C112853" s="2" t="s">
        <v>102770</v>
      </c>
      <c r="D112853" s="3" t="s">
        <v>941</v>
      </c>
      <c r="E112853" s="2" t="s">
        <v>16</v>
      </c>
      <c r="F112853" s="2" t="s">
        <v>19342</v>
      </c>
      <c r="G112853" s="4">
        <v>12</v>
      </c>
      <c r="H112853" s="2">
        <v>10</v>
      </c>
      <c r="I112853" s="15"/>
      <c r="J112853" s="6"/>
      <c r="K112853" s="6"/>
      <c r="L112853" s="5"/>
    </row>
    <row r="112854" spans="1:12" ht="18" customHeight="1" x14ac:dyDescent="0.3">
      <c r="A112854" s="12">
        <v>37740</v>
      </c>
      <c r="B112854" s="2" t="s">
        <v>112902</v>
      </c>
      <c r="C112854" s="2" t="s">
        <v>102770</v>
      </c>
      <c r="D112854" s="3" t="s">
        <v>941</v>
      </c>
      <c r="E112854" s="2" t="s">
        <v>16</v>
      </c>
      <c r="F112854" s="2" t="s">
        <v>19342</v>
      </c>
      <c r="G112854" s="4">
        <v>12</v>
      </c>
      <c r="H112854" s="2">
        <v>10</v>
      </c>
      <c r="I112854" s="15"/>
      <c r="J112854" s="6"/>
      <c r="K112854" s="6"/>
      <c r="L112854" s="5"/>
    </row>
    <row r="112855" spans="1:12" ht="18" customHeight="1" x14ac:dyDescent="0.3">
      <c r="A112855" s="12">
        <v>37740</v>
      </c>
      <c r="B112855" s="2" t="s">
        <v>112903</v>
      </c>
      <c r="C112855" s="2" t="s">
        <v>102770</v>
      </c>
      <c r="D112855" s="3" t="s">
        <v>941</v>
      </c>
      <c r="E112855" s="2" t="s">
        <v>16</v>
      </c>
      <c r="F112855" s="2" t="s">
        <v>19342</v>
      </c>
      <c r="G112855" s="4">
        <v>12</v>
      </c>
      <c r="H112855" s="2">
        <v>10</v>
      </c>
      <c r="I112855" s="15"/>
      <c r="J112855" s="6"/>
      <c r="K112855" s="6"/>
      <c r="L112855" s="5"/>
    </row>
    <row r="112856" spans="1:12" ht="18" customHeight="1" x14ac:dyDescent="0.3">
      <c r="A112856" s="12">
        <v>37740</v>
      </c>
      <c r="B112856" s="2" t="s">
        <v>112904</v>
      </c>
      <c r="C112856" s="2" t="s">
        <v>102770</v>
      </c>
      <c r="D112856" s="3" t="s">
        <v>941</v>
      </c>
      <c r="E112856" s="2" t="s">
        <v>16</v>
      </c>
      <c r="F112856" s="2" t="s">
        <v>19342</v>
      </c>
      <c r="G112856" s="4">
        <v>12</v>
      </c>
      <c r="H112856" s="2">
        <v>10</v>
      </c>
      <c r="I112856" s="15"/>
      <c r="J112856" s="6"/>
      <c r="K112856" s="6"/>
      <c r="L112856" s="5"/>
    </row>
    <row r="112857" spans="1:12" ht="18" customHeight="1" x14ac:dyDescent="0.3">
      <c r="A112857" s="12">
        <v>37740</v>
      </c>
      <c r="B112857" s="2" t="s">
        <v>112905</v>
      </c>
      <c r="C112857" s="2" t="s">
        <v>102770</v>
      </c>
      <c r="D112857" s="3" t="s">
        <v>941</v>
      </c>
      <c r="E112857" s="2" t="s">
        <v>16</v>
      </c>
      <c r="F112857" s="2" t="s">
        <v>19342</v>
      </c>
      <c r="G112857" s="4">
        <v>12</v>
      </c>
      <c r="H112857" s="2">
        <v>10</v>
      </c>
      <c r="I112857" s="15"/>
      <c r="J112857" s="6"/>
      <c r="K112857" s="6"/>
      <c r="L112857" s="5"/>
    </row>
    <row r="112858" spans="1:12" ht="18" customHeight="1" x14ac:dyDescent="0.3">
      <c r="A112858" s="12">
        <v>37740</v>
      </c>
      <c r="B112858" s="2" t="s">
        <v>112906</v>
      </c>
      <c r="C112858" s="2" t="s">
        <v>102770</v>
      </c>
      <c r="D112858" s="3" t="s">
        <v>941</v>
      </c>
      <c r="E112858" s="2" t="s">
        <v>16</v>
      </c>
      <c r="F112858" s="2" t="s">
        <v>19342</v>
      </c>
      <c r="G112858" s="4">
        <v>12</v>
      </c>
      <c r="H112858" s="2">
        <v>10</v>
      </c>
      <c r="I112858" s="15"/>
      <c r="J112858" s="6"/>
      <c r="K112858" s="6"/>
      <c r="L112858" s="5"/>
    </row>
    <row r="112859" spans="1:12" ht="18" customHeight="1" x14ac:dyDescent="0.3">
      <c r="A112859" s="12">
        <v>37740</v>
      </c>
      <c r="B112859" s="2" t="s">
        <v>112907</v>
      </c>
      <c r="C112859" s="2" t="s">
        <v>102770</v>
      </c>
      <c r="D112859" s="3" t="s">
        <v>941</v>
      </c>
      <c r="E112859" s="2" t="s">
        <v>16</v>
      </c>
      <c r="F112859" s="2" t="s">
        <v>19342</v>
      </c>
      <c r="G112859" s="4">
        <v>12</v>
      </c>
      <c r="H112859" s="2">
        <v>10</v>
      </c>
      <c r="I112859" s="15"/>
      <c r="J112859" s="6"/>
      <c r="K112859" s="6"/>
      <c r="L112859" s="5"/>
    </row>
    <row r="112860" spans="1:12" ht="18" customHeight="1" x14ac:dyDescent="0.3">
      <c r="A112860" s="12">
        <v>37740</v>
      </c>
      <c r="B112860" s="2" t="s">
        <v>112908</v>
      </c>
      <c r="C112860" s="2" t="s">
        <v>102770</v>
      </c>
      <c r="D112860" s="3" t="s">
        <v>941</v>
      </c>
      <c r="E112860" s="2" t="s">
        <v>16</v>
      </c>
      <c r="F112860" s="2" t="s">
        <v>19342</v>
      </c>
      <c r="G112860" s="4">
        <v>12</v>
      </c>
      <c r="H112860" s="2">
        <v>10</v>
      </c>
      <c r="I112860" s="15"/>
      <c r="J112860" s="6"/>
      <c r="K112860" s="6"/>
      <c r="L112860" s="5"/>
    </row>
    <row r="112861" spans="1:12" ht="18" customHeight="1" x14ac:dyDescent="0.3">
      <c r="A112861" s="12">
        <v>37740</v>
      </c>
      <c r="B112861" s="2" t="s">
        <v>112909</v>
      </c>
      <c r="C112861" s="2" t="s">
        <v>102770</v>
      </c>
      <c r="D112861" s="3" t="s">
        <v>941</v>
      </c>
      <c r="E112861" s="2" t="s">
        <v>16</v>
      </c>
      <c r="F112861" s="2" t="s">
        <v>19342</v>
      </c>
      <c r="G112861" s="4">
        <v>12</v>
      </c>
      <c r="H112861" s="2">
        <v>10</v>
      </c>
      <c r="I112861" s="15"/>
      <c r="J112861" s="6"/>
      <c r="K112861" s="6"/>
      <c r="L112861" s="5"/>
    </row>
    <row r="112862" spans="1:12" ht="18" customHeight="1" x14ac:dyDescent="0.3">
      <c r="A112862" s="12">
        <v>37740</v>
      </c>
      <c r="B112862" s="2" t="s">
        <v>112910</v>
      </c>
      <c r="C112862" s="2" t="s">
        <v>102770</v>
      </c>
      <c r="D112862" s="3" t="s">
        <v>941</v>
      </c>
      <c r="E112862" s="2" t="s">
        <v>16</v>
      </c>
      <c r="F112862" s="2" t="s">
        <v>19342</v>
      </c>
      <c r="G112862" s="4">
        <v>12</v>
      </c>
      <c r="H112862" s="2">
        <v>10</v>
      </c>
      <c r="I112862" s="15"/>
      <c r="J112862" s="6"/>
      <c r="K112862" s="6"/>
      <c r="L112862" s="5"/>
    </row>
    <row r="112863" spans="1:12" ht="18" customHeight="1" x14ac:dyDescent="0.3">
      <c r="A112863" s="12">
        <v>37740</v>
      </c>
      <c r="B112863" s="2" t="s">
        <v>112911</v>
      </c>
      <c r="C112863" s="2" t="s">
        <v>102770</v>
      </c>
      <c r="D112863" s="3" t="s">
        <v>941</v>
      </c>
      <c r="E112863" s="2" t="s">
        <v>16</v>
      </c>
      <c r="F112863" s="2" t="s">
        <v>19342</v>
      </c>
      <c r="G112863" s="4">
        <v>12</v>
      </c>
      <c r="H112863" s="2">
        <v>10</v>
      </c>
      <c r="I112863" s="15"/>
      <c r="J112863" s="6"/>
      <c r="K112863" s="6"/>
      <c r="L112863" s="5"/>
    </row>
    <row r="112864" spans="1:12" ht="18" customHeight="1" x14ac:dyDescent="0.3">
      <c r="A112864" s="12">
        <v>37740</v>
      </c>
      <c r="B112864" s="2" t="s">
        <v>112912</v>
      </c>
      <c r="C112864" s="2" t="s">
        <v>102770</v>
      </c>
      <c r="D112864" s="3" t="s">
        <v>941</v>
      </c>
      <c r="E112864" s="2" t="s">
        <v>16</v>
      </c>
      <c r="F112864" s="2" t="s">
        <v>19342</v>
      </c>
      <c r="G112864" s="4">
        <v>12</v>
      </c>
      <c r="H112864" s="2">
        <v>10</v>
      </c>
      <c r="I112864" s="15"/>
      <c r="J112864" s="6"/>
      <c r="K112864" s="6"/>
      <c r="L112864" s="5"/>
    </row>
    <row r="112865" spans="1:12" ht="18" customHeight="1" x14ac:dyDescent="0.3">
      <c r="A112865" s="12">
        <v>37740</v>
      </c>
      <c r="B112865" s="2" t="s">
        <v>112913</v>
      </c>
      <c r="C112865" s="2" t="s">
        <v>102770</v>
      </c>
      <c r="D112865" s="3" t="s">
        <v>941</v>
      </c>
      <c r="E112865" s="2" t="s">
        <v>16</v>
      </c>
      <c r="F112865" s="2" t="s">
        <v>19342</v>
      </c>
      <c r="G112865" s="4">
        <v>12</v>
      </c>
      <c r="H112865" s="2">
        <v>10</v>
      </c>
      <c r="I112865" s="15"/>
      <c r="J112865" s="6"/>
      <c r="K112865" s="6"/>
      <c r="L112865" s="5"/>
    </row>
    <row r="112866" spans="1:12" ht="18" customHeight="1" x14ac:dyDescent="0.3">
      <c r="A112866" s="12">
        <v>37740</v>
      </c>
      <c r="B112866" s="2" t="s">
        <v>112914</v>
      </c>
      <c r="C112866" s="2" t="s">
        <v>102770</v>
      </c>
      <c r="D112866" s="3" t="s">
        <v>941</v>
      </c>
      <c r="E112866" s="2" t="s">
        <v>16</v>
      </c>
      <c r="F112866" s="2" t="s">
        <v>19342</v>
      </c>
      <c r="G112866" s="4">
        <v>12</v>
      </c>
      <c r="H112866" s="2">
        <v>10</v>
      </c>
      <c r="I112866" s="15"/>
      <c r="J112866" s="6"/>
      <c r="K112866" s="6"/>
      <c r="L112866" s="5"/>
    </row>
    <row r="112867" spans="1:12" ht="18" customHeight="1" x14ac:dyDescent="0.3">
      <c r="A112867" s="12">
        <v>37740</v>
      </c>
      <c r="B112867" s="2" t="s">
        <v>112915</v>
      </c>
      <c r="C112867" s="2" t="s">
        <v>102770</v>
      </c>
      <c r="D112867" s="3" t="s">
        <v>941</v>
      </c>
      <c r="E112867" s="2" t="s">
        <v>16</v>
      </c>
      <c r="F112867" s="2" t="s">
        <v>19342</v>
      </c>
      <c r="G112867" s="4">
        <v>12</v>
      </c>
      <c r="H112867" s="2">
        <v>10</v>
      </c>
      <c r="I112867" s="15"/>
      <c r="J112867" s="6"/>
      <c r="K112867" s="6"/>
      <c r="L112867" s="5"/>
    </row>
    <row r="112868" spans="1:12" ht="18" customHeight="1" x14ac:dyDescent="0.3">
      <c r="A112868" s="12">
        <v>37740</v>
      </c>
      <c r="B112868" s="2" t="s">
        <v>112916</v>
      </c>
      <c r="C112868" s="2" t="s">
        <v>102770</v>
      </c>
      <c r="D112868" s="3" t="s">
        <v>941</v>
      </c>
      <c r="E112868" s="2" t="s">
        <v>16</v>
      </c>
      <c r="F112868" s="2" t="s">
        <v>19342</v>
      </c>
      <c r="G112868" s="4">
        <v>12</v>
      </c>
      <c r="H112868" s="2">
        <v>10</v>
      </c>
      <c r="I112868" s="15"/>
      <c r="J112868" s="6"/>
      <c r="K112868" s="6"/>
      <c r="L112868" s="5"/>
    </row>
    <row r="112869" spans="1:12" ht="18" customHeight="1" x14ac:dyDescent="0.3">
      <c r="A112869" s="12">
        <v>37740</v>
      </c>
      <c r="B112869" s="2" t="s">
        <v>112917</v>
      </c>
      <c r="C112869" s="2" t="s">
        <v>102770</v>
      </c>
      <c r="D112869" s="3" t="s">
        <v>941</v>
      </c>
      <c r="E112869" s="2" t="s">
        <v>16</v>
      </c>
      <c r="F112869" s="2" t="s">
        <v>19342</v>
      </c>
      <c r="G112869" s="4">
        <v>12</v>
      </c>
      <c r="H112869" s="2">
        <v>10</v>
      </c>
      <c r="I112869" s="15"/>
      <c r="J112869" s="6"/>
      <c r="K112869" s="6"/>
      <c r="L112869" s="5"/>
    </row>
    <row r="112870" spans="1:12" ht="18" customHeight="1" x14ac:dyDescent="0.3">
      <c r="A112870" s="12">
        <v>37740</v>
      </c>
      <c r="B112870" s="2" t="s">
        <v>112918</v>
      </c>
      <c r="C112870" s="2" t="s">
        <v>102770</v>
      </c>
      <c r="D112870" s="3" t="s">
        <v>941</v>
      </c>
      <c r="E112870" s="2" t="s">
        <v>16</v>
      </c>
      <c r="F112870" s="2" t="s">
        <v>19342</v>
      </c>
      <c r="G112870" s="4">
        <v>12</v>
      </c>
      <c r="H112870" s="2">
        <v>10</v>
      </c>
      <c r="I112870" s="15"/>
      <c r="J112870" s="6"/>
      <c r="K112870" s="6"/>
      <c r="L112870" s="5"/>
    </row>
    <row r="112871" spans="1:12" ht="18" customHeight="1" x14ac:dyDescent="0.3">
      <c r="A112871" s="12">
        <v>37740</v>
      </c>
      <c r="B112871" s="2" t="s">
        <v>112919</v>
      </c>
      <c r="C112871" s="2" t="s">
        <v>102770</v>
      </c>
      <c r="D112871" s="3" t="s">
        <v>941</v>
      </c>
      <c r="E112871" s="2" t="s">
        <v>16</v>
      </c>
      <c r="F112871" s="2" t="s">
        <v>19342</v>
      </c>
      <c r="G112871" s="4">
        <v>12</v>
      </c>
      <c r="H112871" s="2">
        <v>10</v>
      </c>
      <c r="I112871" s="15"/>
      <c r="J112871" s="6"/>
      <c r="K112871" s="6"/>
      <c r="L112871" s="5"/>
    </row>
    <row r="112872" spans="1:12" ht="18" customHeight="1" x14ac:dyDescent="0.3">
      <c r="A112872" s="12">
        <v>37740</v>
      </c>
      <c r="B112872" s="2" t="s">
        <v>112920</v>
      </c>
      <c r="C112872" s="2" t="s">
        <v>102770</v>
      </c>
      <c r="D112872" s="3" t="s">
        <v>941</v>
      </c>
      <c r="E112872" s="2" t="s">
        <v>16</v>
      </c>
      <c r="F112872" s="2" t="s">
        <v>19342</v>
      </c>
      <c r="G112872" s="4">
        <v>12</v>
      </c>
      <c r="H112872" s="2">
        <v>10</v>
      </c>
      <c r="I112872" s="15"/>
      <c r="J112872" s="6"/>
      <c r="K112872" s="6"/>
      <c r="L112872" s="5"/>
    </row>
    <row r="112873" spans="1:12" ht="18" customHeight="1" x14ac:dyDescent="0.3">
      <c r="A112873" s="12">
        <v>37740</v>
      </c>
      <c r="B112873" s="2" t="s">
        <v>112921</v>
      </c>
      <c r="C112873" s="2" t="s">
        <v>102770</v>
      </c>
      <c r="D112873" s="3" t="s">
        <v>941</v>
      </c>
      <c r="E112873" s="2" t="s">
        <v>16</v>
      </c>
      <c r="F112873" s="2" t="s">
        <v>19342</v>
      </c>
      <c r="G112873" s="4">
        <v>12</v>
      </c>
      <c r="H112873" s="2">
        <v>10</v>
      </c>
      <c r="I112873" s="15"/>
      <c r="J112873" s="6"/>
      <c r="K112873" s="6"/>
      <c r="L112873" s="5"/>
    </row>
    <row r="112874" spans="1:12" ht="18" customHeight="1" x14ac:dyDescent="0.3">
      <c r="A112874" s="12">
        <v>37740</v>
      </c>
      <c r="B112874" s="2" t="s">
        <v>112922</v>
      </c>
      <c r="C112874" s="2" t="s">
        <v>102770</v>
      </c>
      <c r="D112874" s="3" t="s">
        <v>941</v>
      </c>
      <c r="E112874" s="2" t="s">
        <v>16</v>
      </c>
      <c r="F112874" s="2" t="s">
        <v>19342</v>
      </c>
      <c r="G112874" s="4">
        <v>12</v>
      </c>
      <c r="H112874" s="2">
        <v>10</v>
      </c>
      <c r="I112874" s="15"/>
      <c r="J112874" s="6"/>
      <c r="K112874" s="6"/>
      <c r="L112874" s="5"/>
    </row>
    <row r="112875" spans="1:12" ht="18" customHeight="1" x14ac:dyDescent="0.3">
      <c r="A112875" s="12">
        <v>37740</v>
      </c>
      <c r="B112875" s="2" t="s">
        <v>112923</v>
      </c>
      <c r="C112875" s="2" t="s">
        <v>102770</v>
      </c>
      <c r="D112875" s="3" t="s">
        <v>941</v>
      </c>
      <c r="E112875" s="2" t="s">
        <v>16</v>
      </c>
      <c r="F112875" s="2" t="s">
        <v>19342</v>
      </c>
      <c r="G112875" s="4">
        <v>12</v>
      </c>
      <c r="H112875" s="2">
        <v>10</v>
      </c>
      <c r="I112875" s="15"/>
      <c r="J112875" s="6"/>
      <c r="K112875" s="6"/>
      <c r="L112875" s="5"/>
    </row>
    <row r="112876" spans="1:12" ht="18" customHeight="1" x14ac:dyDescent="0.3">
      <c r="A112876" s="12">
        <v>37740</v>
      </c>
      <c r="B112876" s="2" t="s">
        <v>112924</v>
      </c>
      <c r="C112876" s="2" t="s">
        <v>102770</v>
      </c>
      <c r="D112876" s="3" t="s">
        <v>941</v>
      </c>
      <c r="E112876" s="2" t="s">
        <v>16</v>
      </c>
      <c r="F112876" s="2" t="s">
        <v>19342</v>
      </c>
      <c r="G112876" s="4">
        <v>12</v>
      </c>
      <c r="H112876" s="2">
        <v>10</v>
      </c>
      <c r="I112876" s="15"/>
      <c r="J112876" s="6"/>
      <c r="K112876" s="6"/>
      <c r="L112876" s="5"/>
    </row>
    <row r="112877" spans="1:12" ht="18" customHeight="1" x14ac:dyDescent="0.3">
      <c r="A112877" s="12">
        <v>37740</v>
      </c>
      <c r="B112877" s="2" t="s">
        <v>112925</v>
      </c>
      <c r="C112877" s="2" t="s">
        <v>102770</v>
      </c>
      <c r="D112877" s="3" t="s">
        <v>941</v>
      </c>
      <c r="E112877" s="2" t="s">
        <v>16</v>
      </c>
      <c r="F112877" s="2" t="s">
        <v>19342</v>
      </c>
      <c r="G112877" s="4">
        <v>12</v>
      </c>
      <c r="H112877" s="2">
        <v>10</v>
      </c>
      <c r="I112877" s="15"/>
      <c r="J112877" s="6"/>
      <c r="K112877" s="6"/>
      <c r="L112877" s="5"/>
    </row>
    <row r="112878" spans="1:12" ht="18" customHeight="1" x14ac:dyDescent="0.3">
      <c r="A112878" s="12">
        <v>37740</v>
      </c>
      <c r="B112878" s="2" t="s">
        <v>112926</v>
      </c>
      <c r="C112878" s="2" t="s">
        <v>102770</v>
      </c>
      <c r="D112878" s="3" t="s">
        <v>941</v>
      </c>
      <c r="E112878" s="2" t="s">
        <v>16</v>
      </c>
      <c r="F112878" s="2" t="s">
        <v>19342</v>
      </c>
      <c r="G112878" s="4">
        <v>12</v>
      </c>
      <c r="H112878" s="2">
        <v>10</v>
      </c>
      <c r="I112878" s="15"/>
      <c r="J112878" s="6"/>
      <c r="K112878" s="6"/>
      <c r="L112878" s="5"/>
    </row>
    <row r="112879" spans="1:12" ht="18" customHeight="1" x14ac:dyDescent="0.3">
      <c r="A112879" s="12">
        <v>37740</v>
      </c>
      <c r="B112879" s="2" t="s">
        <v>112927</v>
      </c>
      <c r="C112879" s="2" t="s">
        <v>102770</v>
      </c>
      <c r="D112879" s="3" t="s">
        <v>941</v>
      </c>
      <c r="E112879" s="2" t="s">
        <v>16</v>
      </c>
      <c r="F112879" s="2" t="s">
        <v>19342</v>
      </c>
      <c r="G112879" s="4">
        <v>12</v>
      </c>
      <c r="H112879" s="2">
        <v>10</v>
      </c>
      <c r="I112879" s="15"/>
      <c r="J112879" s="6"/>
      <c r="K112879" s="6"/>
      <c r="L112879" s="5"/>
    </row>
    <row r="112880" spans="1:12" ht="18" customHeight="1" x14ac:dyDescent="0.3">
      <c r="A112880" s="12">
        <v>37740</v>
      </c>
      <c r="B112880" s="2" t="s">
        <v>112928</v>
      </c>
      <c r="C112880" s="2" t="s">
        <v>102770</v>
      </c>
      <c r="D112880" s="3" t="s">
        <v>941</v>
      </c>
      <c r="E112880" s="2" t="s">
        <v>16</v>
      </c>
      <c r="F112880" s="2" t="s">
        <v>19342</v>
      </c>
      <c r="G112880" s="4">
        <v>12</v>
      </c>
      <c r="H112880" s="2">
        <v>10</v>
      </c>
      <c r="I112880" s="15"/>
      <c r="J112880" s="6"/>
      <c r="K112880" s="6"/>
      <c r="L112880" s="5"/>
    </row>
    <row r="112881" spans="1:12" ht="18" customHeight="1" x14ac:dyDescent="0.3">
      <c r="A112881" s="12">
        <v>37740</v>
      </c>
      <c r="B112881" s="2" t="s">
        <v>112929</v>
      </c>
      <c r="C112881" s="2" t="s">
        <v>102770</v>
      </c>
      <c r="D112881" s="3" t="s">
        <v>941</v>
      </c>
      <c r="E112881" s="2" t="s">
        <v>16</v>
      </c>
      <c r="F112881" s="2" t="s">
        <v>19342</v>
      </c>
      <c r="G112881" s="4">
        <v>12</v>
      </c>
      <c r="H112881" s="2">
        <v>10</v>
      </c>
      <c r="I112881" s="15"/>
      <c r="J112881" s="6"/>
      <c r="K112881" s="6"/>
      <c r="L112881" s="5"/>
    </row>
    <row r="112882" spans="1:12" ht="18" customHeight="1" x14ac:dyDescent="0.3">
      <c r="A112882" s="12">
        <v>37740</v>
      </c>
      <c r="B112882" s="2" t="s">
        <v>112930</v>
      </c>
      <c r="C112882" s="2" t="s">
        <v>102770</v>
      </c>
      <c r="D112882" s="3" t="s">
        <v>19</v>
      </c>
      <c r="E112882" s="2" t="s">
        <v>16</v>
      </c>
      <c r="F112882" s="2" t="s">
        <v>19342</v>
      </c>
      <c r="G112882" s="4">
        <v>12</v>
      </c>
      <c r="H112882" s="2">
        <v>10</v>
      </c>
      <c r="I112882" s="15"/>
      <c r="J112882" s="6"/>
      <c r="K112882" s="6"/>
      <c r="L112882" s="5"/>
    </row>
    <row r="112883" spans="1:12" ht="18" customHeight="1" x14ac:dyDescent="0.3">
      <c r="A112883" s="12">
        <v>37740</v>
      </c>
      <c r="B112883" s="2" t="s">
        <v>112931</v>
      </c>
      <c r="C112883" s="2" t="s">
        <v>102770</v>
      </c>
      <c r="D112883" s="3" t="s">
        <v>19</v>
      </c>
      <c r="E112883" s="2" t="s">
        <v>16</v>
      </c>
      <c r="F112883" s="2" t="s">
        <v>19342</v>
      </c>
      <c r="G112883" s="4">
        <v>12</v>
      </c>
      <c r="H112883" s="2">
        <v>10</v>
      </c>
      <c r="I112883" s="15"/>
      <c r="J112883" s="6"/>
      <c r="K112883" s="6"/>
      <c r="L112883" s="5"/>
    </row>
    <row r="112884" spans="1:12" ht="18" customHeight="1" x14ac:dyDescent="0.3">
      <c r="A112884" s="12">
        <v>37740</v>
      </c>
      <c r="B112884" s="2" t="s">
        <v>112932</v>
      </c>
      <c r="C112884" s="2" t="s">
        <v>102770</v>
      </c>
      <c r="D112884" s="3" t="s">
        <v>19</v>
      </c>
      <c r="E112884" s="2" t="s">
        <v>16</v>
      </c>
      <c r="F112884" s="2" t="s">
        <v>19342</v>
      </c>
      <c r="G112884" s="4">
        <v>12</v>
      </c>
      <c r="H112884" s="2">
        <v>10</v>
      </c>
      <c r="I112884" s="15"/>
      <c r="J112884" s="6"/>
      <c r="K112884" s="6"/>
      <c r="L112884" s="5"/>
    </row>
    <row r="112885" spans="1:12" ht="18" customHeight="1" x14ac:dyDescent="0.3">
      <c r="A112885" s="12">
        <v>37740</v>
      </c>
      <c r="B112885" s="2" t="s">
        <v>112933</v>
      </c>
      <c r="C112885" s="2" t="s">
        <v>102770</v>
      </c>
      <c r="D112885" s="3" t="s">
        <v>19</v>
      </c>
      <c r="E112885" s="2" t="s">
        <v>16</v>
      </c>
      <c r="F112885" s="2" t="s">
        <v>19342</v>
      </c>
      <c r="G112885" s="4">
        <v>12</v>
      </c>
      <c r="H112885" s="2">
        <v>10</v>
      </c>
      <c r="I112885" s="15"/>
      <c r="J112885" s="6"/>
      <c r="K112885" s="6"/>
      <c r="L112885" s="5"/>
    </row>
    <row r="112886" spans="1:12" ht="18" customHeight="1" x14ac:dyDescent="0.3">
      <c r="A112886" s="12">
        <v>37740</v>
      </c>
      <c r="B112886" s="2" t="s">
        <v>112934</v>
      </c>
      <c r="C112886" s="2" t="s">
        <v>102770</v>
      </c>
      <c r="D112886" s="3" t="s">
        <v>19</v>
      </c>
      <c r="E112886" s="2" t="s">
        <v>16</v>
      </c>
      <c r="F112886" s="2" t="s">
        <v>19342</v>
      </c>
      <c r="G112886" s="4">
        <v>12</v>
      </c>
      <c r="H112886" s="2">
        <v>10</v>
      </c>
      <c r="I112886" s="15"/>
      <c r="J112886" s="6"/>
      <c r="K112886" s="6"/>
      <c r="L112886" s="5"/>
    </row>
    <row r="112887" spans="1:12" ht="18" customHeight="1" x14ac:dyDescent="0.3">
      <c r="A112887" s="12">
        <v>37740</v>
      </c>
      <c r="B112887" s="2" t="s">
        <v>112935</v>
      </c>
      <c r="C112887" s="2" t="s">
        <v>102770</v>
      </c>
      <c r="D112887" s="3" t="s">
        <v>19</v>
      </c>
      <c r="E112887" s="2" t="s">
        <v>16</v>
      </c>
      <c r="F112887" s="2" t="s">
        <v>19342</v>
      </c>
      <c r="G112887" s="4">
        <v>12</v>
      </c>
      <c r="H112887" s="2">
        <v>10</v>
      </c>
      <c r="I112887" s="15"/>
      <c r="J112887" s="6"/>
      <c r="K112887" s="6"/>
      <c r="L112887" s="5"/>
    </row>
    <row r="112888" spans="1:12" ht="18" customHeight="1" x14ac:dyDescent="0.3">
      <c r="A112888" s="12">
        <v>37740</v>
      </c>
      <c r="B112888" s="2" t="s">
        <v>112936</v>
      </c>
      <c r="C112888" s="2" t="s">
        <v>102770</v>
      </c>
      <c r="D112888" s="3" t="s">
        <v>19</v>
      </c>
      <c r="E112888" s="2" t="s">
        <v>16</v>
      </c>
      <c r="F112888" s="2" t="s">
        <v>19342</v>
      </c>
      <c r="G112888" s="4">
        <v>12</v>
      </c>
      <c r="H112888" s="2">
        <v>10</v>
      </c>
      <c r="I112888" s="15"/>
      <c r="J112888" s="6"/>
      <c r="K112888" s="6"/>
      <c r="L112888" s="5"/>
    </row>
    <row r="112889" spans="1:12" ht="18" customHeight="1" x14ac:dyDescent="0.3">
      <c r="A112889" s="12">
        <v>37740</v>
      </c>
      <c r="B112889" s="2" t="s">
        <v>112937</v>
      </c>
      <c r="C112889" s="2" t="s">
        <v>102770</v>
      </c>
      <c r="D112889" s="3" t="s">
        <v>19</v>
      </c>
      <c r="E112889" s="2" t="s">
        <v>16</v>
      </c>
      <c r="F112889" s="2" t="s">
        <v>19342</v>
      </c>
      <c r="G112889" s="4">
        <v>12</v>
      </c>
      <c r="H112889" s="2">
        <v>10</v>
      </c>
      <c r="I112889" s="15"/>
      <c r="J112889" s="6"/>
      <c r="K112889" s="6"/>
      <c r="L112889" s="5"/>
    </row>
    <row r="112890" spans="1:12" ht="18" customHeight="1" x14ac:dyDescent="0.3">
      <c r="A112890" s="12">
        <v>37740</v>
      </c>
      <c r="B112890" s="2" t="s">
        <v>112938</v>
      </c>
      <c r="C112890" s="2" t="s">
        <v>102770</v>
      </c>
      <c r="D112890" s="3" t="s">
        <v>19</v>
      </c>
      <c r="E112890" s="2" t="s">
        <v>16</v>
      </c>
      <c r="F112890" s="2" t="s">
        <v>19342</v>
      </c>
      <c r="G112890" s="4">
        <v>12</v>
      </c>
      <c r="H112890" s="2">
        <v>10</v>
      </c>
      <c r="I112890" s="15"/>
      <c r="J112890" s="6"/>
      <c r="K112890" s="6"/>
      <c r="L112890" s="5"/>
    </row>
    <row r="112891" spans="1:12" ht="18" customHeight="1" x14ac:dyDescent="0.3">
      <c r="A112891" s="12">
        <v>37740</v>
      </c>
      <c r="B112891" s="2" t="s">
        <v>112939</v>
      </c>
      <c r="C112891" s="2" t="s">
        <v>102770</v>
      </c>
      <c r="D112891" s="3" t="s">
        <v>19</v>
      </c>
      <c r="E112891" s="2" t="s">
        <v>16</v>
      </c>
      <c r="F112891" s="2" t="s">
        <v>19342</v>
      </c>
      <c r="G112891" s="4">
        <v>12</v>
      </c>
      <c r="H112891" s="2">
        <v>10</v>
      </c>
      <c r="I112891" s="15"/>
      <c r="J112891" s="6"/>
      <c r="K112891" s="6"/>
      <c r="L112891" s="5"/>
    </row>
    <row r="112892" spans="1:12" ht="18" customHeight="1" x14ac:dyDescent="0.3">
      <c r="A112892" s="12">
        <v>37740</v>
      </c>
      <c r="B112892" s="2" t="s">
        <v>112940</v>
      </c>
      <c r="C112892" s="2" t="s">
        <v>102770</v>
      </c>
      <c r="D112892" s="3" t="s">
        <v>19</v>
      </c>
      <c r="E112892" s="2" t="s">
        <v>16</v>
      </c>
      <c r="F112892" s="2" t="s">
        <v>19342</v>
      </c>
      <c r="G112892" s="4">
        <v>12</v>
      </c>
      <c r="H112892" s="2">
        <v>10</v>
      </c>
      <c r="I112892" s="15"/>
      <c r="J112892" s="6"/>
      <c r="K112892" s="6"/>
      <c r="L112892" s="5"/>
    </row>
    <row r="112893" spans="1:12" ht="18" customHeight="1" x14ac:dyDescent="0.3">
      <c r="A112893" s="12">
        <v>37740</v>
      </c>
      <c r="B112893" s="2" t="s">
        <v>112941</v>
      </c>
      <c r="C112893" s="2" t="s">
        <v>102770</v>
      </c>
      <c r="D112893" s="3" t="s">
        <v>19</v>
      </c>
      <c r="E112893" s="2" t="s">
        <v>16</v>
      </c>
      <c r="F112893" s="2" t="s">
        <v>19342</v>
      </c>
      <c r="G112893" s="4">
        <v>12</v>
      </c>
      <c r="H112893" s="2">
        <v>10</v>
      </c>
      <c r="I112893" s="15"/>
      <c r="J112893" s="6"/>
      <c r="K112893" s="6"/>
      <c r="L112893" s="5"/>
    </row>
    <row r="112894" spans="1:12" ht="18" customHeight="1" x14ac:dyDescent="0.3">
      <c r="A112894" s="12">
        <v>37740</v>
      </c>
      <c r="B112894" s="2" t="s">
        <v>112942</v>
      </c>
      <c r="C112894" s="2" t="s">
        <v>102770</v>
      </c>
      <c r="D112894" s="3" t="s">
        <v>19</v>
      </c>
      <c r="E112894" s="2" t="s">
        <v>16</v>
      </c>
      <c r="F112894" s="2" t="s">
        <v>19342</v>
      </c>
      <c r="G112894" s="4">
        <v>12</v>
      </c>
      <c r="H112894" s="2">
        <v>10</v>
      </c>
      <c r="I112894" s="15"/>
      <c r="J112894" s="6"/>
      <c r="K112894" s="6"/>
      <c r="L112894" s="5"/>
    </row>
    <row r="112895" spans="1:12" ht="18" customHeight="1" x14ac:dyDescent="0.3">
      <c r="A112895" s="12">
        <v>37740</v>
      </c>
      <c r="B112895" s="2" t="s">
        <v>112943</v>
      </c>
      <c r="C112895" s="2" t="s">
        <v>102770</v>
      </c>
      <c r="D112895" s="3" t="s">
        <v>19</v>
      </c>
      <c r="E112895" s="2" t="s">
        <v>16</v>
      </c>
      <c r="F112895" s="2" t="s">
        <v>19342</v>
      </c>
      <c r="G112895" s="4">
        <v>12</v>
      </c>
      <c r="H112895" s="2">
        <v>10</v>
      </c>
      <c r="I112895" s="15"/>
      <c r="J112895" s="6"/>
      <c r="K112895" s="6"/>
      <c r="L112895" s="5"/>
    </row>
    <row r="112896" spans="1:12" ht="18" customHeight="1" x14ac:dyDescent="0.3">
      <c r="A112896" s="12">
        <v>37740</v>
      </c>
      <c r="B112896" s="2" t="s">
        <v>112944</v>
      </c>
      <c r="C112896" s="2" t="s">
        <v>102770</v>
      </c>
      <c r="D112896" s="3" t="s">
        <v>19</v>
      </c>
      <c r="E112896" s="2" t="s">
        <v>16</v>
      </c>
      <c r="F112896" s="2" t="s">
        <v>19342</v>
      </c>
      <c r="G112896" s="4">
        <v>12</v>
      </c>
      <c r="H112896" s="2">
        <v>10</v>
      </c>
      <c r="I112896" s="15"/>
      <c r="J112896" s="6"/>
      <c r="K112896" s="6"/>
      <c r="L112896" s="5"/>
    </row>
    <row r="112897" spans="1:12" ht="18" customHeight="1" x14ac:dyDescent="0.3">
      <c r="A112897" s="12">
        <v>37740</v>
      </c>
      <c r="B112897" s="2" t="s">
        <v>112945</v>
      </c>
      <c r="C112897" s="2" t="s">
        <v>102770</v>
      </c>
      <c r="D112897" s="3" t="s">
        <v>19</v>
      </c>
      <c r="E112897" s="2" t="s">
        <v>16</v>
      </c>
      <c r="F112897" s="2" t="s">
        <v>19342</v>
      </c>
      <c r="G112897" s="4">
        <v>12</v>
      </c>
      <c r="H112897" s="2">
        <v>10</v>
      </c>
      <c r="I112897" s="15"/>
      <c r="J112897" s="6"/>
      <c r="K112897" s="6"/>
      <c r="L112897" s="5"/>
    </row>
    <row r="112898" spans="1:12" ht="18" customHeight="1" x14ac:dyDescent="0.3">
      <c r="A112898" s="12">
        <v>37740</v>
      </c>
      <c r="B112898" s="2" t="s">
        <v>112946</v>
      </c>
      <c r="C112898" s="2" t="s">
        <v>102770</v>
      </c>
      <c r="D112898" s="3" t="s">
        <v>19</v>
      </c>
      <c r="E112898" s="2" t="s">
        <v>16</v>
      </c>
      <c r="F112898" s="2" t="s">
        <v>19342</v>
      </c>
      <c r="G112898" s="4">
        <v>12</v>
      </c>
      <c r="H112898" s="2">
        <v>10</v>
      </c>
      <c r="I112898" s="15"/>
      <c r="J112898" s="6"/>
      <c r="K112898" s="6"/>
      <c r="L112898" s="5"/>
    </row>
    <row r="112899" spans="1:12" ht="18" customHeight="1" x14ac:dyDescent="0.3">
      <c r="A112899" s="12">
        <v>37740</v>
      </c>
      <c r="B112899" s="2" t="s">
        <v>112947</v>
      </c>
      <c r="C112899" s="2" t="s">
        <v>102770</v>
      </c>
      <c r="D112899" s="3" t="s">
        <v>19</v>
      </c>
      <c r="E112899" s="2" t="s">
        <v>16</v>
      </c>
      <c r="F112899" s="2" t="s">
        <v>19342</v>
      </c>
      <c r="G112899" s="4">
        <v>12</v>
      </c>
      <c r="H112899" s="2">
        <v>10</v>
      </c>
      <c r="I112899" s="15"/>
      <c r="J112899" s="6"/>
      <c r="K112899" s="6"/>
      <c r="L112899" s="5"/>
    </row>
    <row r="112900" spans="1:12" ht="18" customHeight="1" x14ac:dyDescent="0.3">
      <c r="A112900" s="12">
        <v>37740</v>
      </c>
      <c r="B112900" s="2" t="s">
        <v>112948</v>
      </c>
      <c r="C112900" s="2" t="s">
        <v>102770</v>
      </c>
      <c r="D112900" s="3" t="s">
        <v>19</v>
      </c>
      <c r="E112900" s="2" t="s">
        <v>16</v>
      </c>
      <c r="F112900" s="2" t="s">
        <v>19342</v>
      </c>
      <c r="G112900" s="4">
        <v>12</v>
      </c>
      <c r="H112900" s="2">
        <v>10</v>
      </c>
      <c r="I112900" s="15"/>
      <c r="J112900" s="6"/>
      <c r="K112900" s="6"/>
      <c r="L112900" s="5"/>
    </row>
    <row r="112901" spans="1:12" ht="18" customHeight="1" x14ac:dyDescent="0.3">
      <c r="A112901" s="12">
        <v>37740</v>
      </c>
      <c r="B112901" s="2" t="s">
        <v>112949</v>
      </c>
      <c r="C112901" s="2" t="s">
        <v>102770</v>
      </c>
      <c r="D112901" s="3" t="s">
        <v>19</v>
      </c>
      <c r="E112901" s="2" t="s">
        <v>16</v>
      </c>
      <c r="F112901" s="2" t="s">
        <v>19342</v>
      </c>
      <c r="G112901" s="4">
        <v>12</v>
      </c>
      <c r="H112901" s="2">
        <v>10</v>
      </c>
      <c r="I112901" s="15"/>
      <c r="J112901" s="6"/>
      <c r="K112901" s="6"/>
      <c r="L112901" s="5"/>
    </row>
    <row r="112902" spans="1:12" ht="18" customHeight="1" x14ac:dyDescent="0.3">
      <c r="A112902" s="12">
        <v>37740</v>
      </c>
      <c r="B112902" s="2" t="s">
        <v>112950</v>
      </c>
      <c r="C112902" s="2" t="s">
        <v>102770</v>
      </c>
      <c r="D112902" s="3" t="s">
        <v>19</v>
      </c>
      <c r="E112902" s="2" t="s">
        <v>16</v>
      </c>
      <c r="F112902" s="2" t="s">
        <v>19342</v>
      </c>
      <c r="G112902" s="4">
        <v>12</v>
      </c>
      <c r="H112902" s="2">
        <v>10</v>
      </c>
      <c r="I112902" s="15"/>
      <c r="J112902" s="6"/>
      <c r="K112902" s="6"/>
      <c r="L112902" s="5"/>
    </row>
    <row r="112903" spans="1:12" ht="18" customHeight="1" x14ac:dyDescent="0.3">
      <c r="A112903" s="12">
        <v>37740</v>
      </c>
      <c r="B112903" s="2" t="s">
        <v>112951</v>
      </c>
      <c r="C112903" s="2" t="s">
        <v>102770</v>
      </c>
      <c r="D112903" s="3" t="s">
        <v>19</v>
      </c>
      <c r="E112903" s="2" t="s">
        <v>16</v>
      </c>
      <c r="F112903" s="2" t="s">
        <v>19342</v>
      </c>
      <c r="G112903" s="4">
        <v>12</v>
      </c>
      <c r="H112903" s="2">
        <v>10</v>
      </c>
      <c r="I112903" s="15"/>
      <c r="J112903" s="6"/>
      <c r="K112903" s="6"/>
      <c r="L112903" s="5"/>
    </row>
    <row r="112904" spans="1:12" ht="18" customHeight="1" x14ac:dyDescent="0.3">
      <c r="A112904" s="12">
        <v>37740</v>
      </c>
      <c r="B112904" s="2" t="s">
        <v>112952</v>
      </c>
      <c r="C112904" s="2" t="s">
        <v>102770</v>
      </c>
      <c r="D112904" s="3" t="s">
        <v>19</v>
      </c>
      <c r="E112904" s="2" t="s">
        <v>16</v>
      </c>
      <c r="F112904" s="2" t="s">
        <v>19342</v>
      </c>
      <c r="G112904" s="4">
        <v>12</v>
      </c>
      <c r="H112904" s="2">
        <v>10</v>
      </c>
      <c r="I112904" s="15"/>
      <c r="J112904" s="6"/>
      <c r="K112904" s="6"/>
      <c r="L112904" s="5"/>
    </row>
    <row r="112905" spans="1:12" ht="18" customHeight="1" x14ac:dyDescent="0.3">
      <c r="A112905" s="12">
        <v>37740</v>
      </c>
      <c r="B112905" s="2" t="s">
        <v>112953</v>
      </c>
      <c r="C112905" s="2" t="s">
        <v>102770</v>
      </c>
      <c r="D112905" s="3" t="s">
        <v>19</v>
      </c>
      <c r="E112905" s="2" t="s">
        <v>16</v>
      </c>
      <c r="F112905" s="2" t="s">
        <v>19342</v>
      </c>
      <c r="G112905" s="4">
        <v>12</v>
      </c>
      <c r="H112905" s="2">
        <v>10</v>
      </c>
      <c r="I112905" s="15"/>
      <c r="J112905" s="6"/>
      <c r="K112905" s="6"/>
      <c r="L112905" s="5"/>
    </row>
    <row r="112906" spans="1:12" ht="18" customHeight="1" x14ac:dyDescent="0.3">
      <c r="A112906" s="12">
        <v>37740</v>
      </c>
      <c r="B112906" s="2" t="s">
        <v>112954</v>
      </c>
      <c r="C112906" s="2" t="s">
        <v>102770</v>
      </c>
      <c r="D112906" s="3" t="s">
        <v>19</v>
      </c>
      <c r="E112906" s="2" t="s">
        <v>16</v>
      </c>
      <c r="F112906" s="2" t="s">
        <v>19342</v>
      </c>
      <c r="G112906" s="4">
        <v>12</v>
      </c>
      <c r="H112906" s="2">
        <v>10</v>
      </c>
      <c r="I112906" s="15"/>
      <c r="J112906" s="6"/>
      <c r="K112906" s="6"/>
      <c r="L112906" s="5"/>
    </row>
    <row r="112907" spans="1:12" ht="18" customHeight="1" x14ac:dyDescent="0.3">
      <c r="A112907" s="12">
        <v>37740</v>
      </c>
      <c r="B112907" s="2" t="s">
        <v>112955</v>
      </c>
      <c r="C112907" s="2" t="s">
        <v>102770</v>
      </c>
      <c r="D112907" s="3" t="s">
        <v>19</v>
      </c>
      <c r="E112907" s="2" t="s">
        <v>16</v>
      </c>
      <c r="F112907" s="2" t="s">
        <v>19342</v>
      </c>
      <c r="G112907" s="4">
        <v>12</v>
      </c>
      <c r="H112907" s="2">
        <v>10</v>
      </c>
      <c r="I112907" s="15"/>
      <c r="J112907" s="6"/>
      <c r="K112907" s="6"/>
      <c r="L112907" s="5"/>
    </row>
    <row r="112908" spans="1:12" ht="18" customHeight="1" x14ac:dyDescent="0.3">
      <c r="A112908" s="12">
        <v>37740</v>
      </c>
      <c r="B112908" s="2" t="s">
        <v>112956</v>
      </c>
      <c r="C112908" s="2" t="s">
        <v>102770</v>
      </c>
      <c r="D112908" s="3" t="s">
        <v>19</v>
      </c>
      <c r="E112908" s="2" t="s">
        <v>16</v>
      </c>
      <c r="F112908" s="2" t="s">
        <v>19342</v>
      </c>
      <c r="G112908" s="4">
        <v>12</v>
      </c>
      <c r="H112908" s="2">
        <v>10</v>
      </c>
      <c r="I112908" s="15"/>
      <c r="J112908" s="6"/>
      <c r="K112908" s="6"/>
      <c r="L112908" s="5"/>
    </row>
    <row r="112909" spans="1:12" ht="18" customHeight="1" x14ac:dyDescent="0.3">
      <c r="A112909" s="12">
        <v>37740</v>
      </c>
      <c r="B112909" s="2" t="s">
        <v>112957</v>
      </c>
      <c r="C112909" s="2" t="s">
        <v>102770</v>
      </c>
      <c r="D112909" s="3" t="s">
        <v>19</v>
      </c>
      <c r="E112909" s="2" t="s">
        <v>16</v>
      </c>
      <c r="F112909" s="2" t="s">
        <v>19342</v>
      </c>
      <c r="G112909" s="4">
        <v>12</v>
      </c>
      <c r="H112909" s="2">
        <v>10</v>
      </c>
      <c r="I112909" s="15"/>
      <c r="J112909" s="6"/>
      <c r="K112909" s="6"/>
      <c r="L112909" s="5"/>
    </row>
    <row r="112910" spans="1:12" ht="18" customHeight="1" x14ac:dyDescent="0.3">
      <c r="A112910" s="12">
        <v>37740</v>
      </c>
      <c r="B112910" s="2" t="s">
        <v>112958</v>
      </c>
      <c r="C112910" s="2" t="s">
        <v>102770</v>
      </c>
      <c r="D112910" s="3" t="s">
        <v>19</v>
      </c>
      <c r="E112910" s="2" t="s">
        <v>16</v>
      </c>
      <c r="F112910" s="2" t="s">
        <v>19342</v>
      </c>
      <c r="G112910" s="4">
        <v>12</v>
      </c>
      <c r="H112910" s="2">
        <v>10</v>
      </c>
      <c r="I112910" s="15"/>
      <c r="J112910" s="6"/>
      <c r="K112910" s="6"/>
      <c r="L112910" s="5"/>
    </row>
    <row r="112911" spans="1:12" ht="18" customHeight="1" x14ac:dyDescent="0.3">
      <c r="A112911" s="12">
        <v>37740</v>
      </c>
      <c r="B112911" s="2" t="s">
        <v>112959</v>
      </c>
      <c r="C112911" s="2" t="s">
        <v>102770</v>
      </c>
      <c r="D112911" s="3" t="s">
        <v>19</v>
      </c>
      <c r="E112911" s="2" t="s">
        <v>16</v>
      </c>
      <c r="F112911" s="2" t="s">
        <v>19342</v>
      </c>
      <c r="G112911" s="4">
        <v>12</v>
      </c>
      <c r="H112911" s="2">
        <v>10</v>
      </c>
      <c r="I112911" s="15"/>
      <c r="J112911" s="6"/>
      <c r="K112911" s="6"/>
      <c r="L112911" s="5"/>
    </row>
    <row r="112912" spans="1:12" ht="18" customHeight="1" x14ac:dyDescent="0.3">
      <c r="A112912" s="12">
        <v>37740</v>
      </c>
      <c r="B112912" s="2" t="s">
        <v>112960</v>
      </c>
      <c r="C112912" s="2" t="s">
        <v>102770</v>
      </c>
      <c r="D112912" s="3" t="s">
        <v>19</v>
      </c>
      <c r="E112912" s="2" t="s">
        <v>16</v>
      </c>
      <c r="F112912" s="2" t="s">
        <v>19342</v>
      </c>
      <c r="G112912" s="4">
        <v>12</v>
      </c>
      <c r="H112912" s="2">
        <v>10</v>
      </c>
      <c r="I112912" s="15"/>
      <c r="J112912" s="6"/>
      <c r="K112912" s="6"/>
      <c r="L112912" s="5"/>
    </row>
    <row r="112913" spans="1:12" ht="18" customHeight="1" x14ac:dyDescent="0.3">
      <c r="A112913" s="12">
        <v>37740</v>
      </c>
      <c r="B112913" s="2" t="s">
        <v>112961</v>
      </c>
      <c r="C112913" s="2" t="s">
        <v>102770</v>
      </c>
      <c r="D112913" s="3" t="s">
        <v>19</v>
      </c>
      <c r="E112913" s="2" t="s">
        <v>16</v>
      </c>
      <c r="F112913" s="2" t="s">
        <v>19342</v>
      </c>
      <c r="G112913" s="4">
        <v>12</v>
      </c>
      <c r="H112913" s="2">
        <v>10</v>
      </c>
      <c r="I112913" s="15"/>
      <c r="J112913" s="6"/>
      <c r="K112913" s="6"/>
      <c r="L112913" s="5"/>
    </row>
    <row r="112914" spans="1:12" ht="18" customHeight="1" x14ac:dyDescent="0.3">
      <c r="A112914" s="12">
        <v>37740</v>
      </c>
      <c r="B112914" s="2" t="s">
        <v>112962</v>
      </c>
      <c r="C112914" s="2" t="s">
        <v>102770</v>
      </c>
      <c r="D112914" s="3" t="s">
        <v>19</v>
      </c>
      <c r="E112914" s="2" t="s">
        <v>16</v>
      </c>
      <c r="F112914" s="2" t="s">
        <v>19342</v>
      </c>
      <c r="G112914" s="4">
        <v>12</v>
      </c>
      <c r="H112914" s="2">
        <v>10</v>
      </c>
      <c r="I112914" s="15"/>
      <c r="J112914" s="6"/>
      <c r="K112914" s="6"/>
      <c r="L112914" s="5"/>
    </row>
    <row r="112915" spans="1:12" ht="18" customHeight="1" x14ac:dyDescent="0.3">
      <c r="A112915" s="12">
        <v>37740</v>
      </c>
      <c r="B112915" s="2" t="s">
        <v>112963</v>
      </c>
      <c r="C112915" s="2" t="s">
        <v>102770</v>
      </c>
      <c r="D112915" s="3" t="s">
        <v>19</v>
      </c>
      <c r="E112915" s="2" t="s">
        <v>16</v>
      </c>
      <c r="F112915" s="2" t="s">
        <v>19342</v>
      </c>
      <c r="G112915" s="4">
        <v>12</v>
      </c>
      <c r="H112915" s="2">
        <v>10</v>
      </c>
      <c r="I112915" s="15"/>
      <c r="J112915" s="6"/>
      <c r="K112915" s="6"/>
      <c r="L112915" s="5"/>
    </row>
    <row r="112916" spans="1:12" ht="18" customHeight="1" x14ac:dyDescent="0.3">
      <c r="A112916" s="12">
        <v>37740</v>
      </c>
      <c r="B112916" s="2" t="s">
        <v>112964</v>
      </c>
      <c r="C112916" s="2" t="s">
        <v>102770</v>
      </c>
      <c r="D112916" s="3" t="s">
        <v>19</v>
      </c>
      <c r="E112916" s="2" t="s">
        <v>16</v>
      </c>
      <c r="F112916" s="2" t="s">
        <v>19342</v>
      </c>
      <c r="G112916" s="4">
        <v>12</v>
      </c>
      <c r="H112916" s="2">
        <v>10</v>
      </c>
      <c r="I112916" s="15"/>
      <c r="J112916" s="6"/>
      <c r="K112916" s="6"/>
      <c r="L112916" s="5"/>
    </row>
    <row r="112917" spans="1:12" ht="18" customHeight="1" x14ac:dyDescent="0.3">
      <c r="A112917" s="12">
        <v>37740</v>
      </c>
      <c r="B112917" s="2" t="s">
        <v>112965</v>
      </c>
      <c r="C112917" s="2" t="s">
        <v>102770</v>
      </c>
      <c r="D112917" s="3" t="s">
        <v>19</v>
      </c>
      <c r="E112917" s="2" t="s">
        <v>16</v>
      </c>
      <c r="F112917" s="2" t="s">
        <v>19342</v>
      </c>
      <c r="G112917" s="4">
        <v>12</v>
      </c>
      <c r="H112917" s="2">
        <v>10</v>
      </c>
      <c r="I112917" s="15"/>
      <c r="J112917" s="6"/>
      <c r="K112917" s="6"/>
      <c r="L112917" s="5"/>
    </row>
    <row r="112918" spans="1:12" ht="18" customHeight="1" x14ac:dyDescent="0.3">
      <c r="A112918" s="12">
        <v>37740</v>
      </c>
      <c r="B112918" s="2" t="s">
        <v>112966</v>
      </c>
      <c r="C112918" s="2" t="s">
        <v>102770</v>
      </c>
      <c r="D112918" s="3" t="s">
        <v>19</v>
      </c>
      <c r="E112918" s="2" t="s">
        <v>16</v>
      </c>
      <c r="F112918" s="2" t="s">
        <v>19342</v>
      </c>
      <c r="G112918" s="4">
        <v>12</v>
      </c>
      <c r="H112918" s="2">
        <v>10</v>
      </c>
      <c r="I112918" s="15"/>
      <c r="J112918" s="6"/>
      <c r="K112918" s="6"/>
      <c r="L112918" s="5"/>
    </row>
    <row r="112919" spans="1:12" ht="18" customHeight="1" x14ac:dyDescent="0.3">
      <c r="A112919" s="12">
        <v>37740</v>
      </c>
      <c r="B112919" s="2" t="s">
        <v>112967</v>
      </c>
      <c r="C112919" s="2" t="s">
        <v>102770</v>
      </c>
      <c r="D112919" s="3" t="s">
        <v>19</v>
      </c>
      <c r="E112919" s="2" t="s">
        <v>16</v>
      </c>
      <c r="F112919" s="2" t="s">
        <v>19342</v>
      </c>
      <c r="G112919" s="4">
        <v>12</v>
      </c>
      <c r="H112919" s="2">
        <v>10</v>
      </c>
      <c r="I112919" s="15"/>
      <c r="J112919" s="6"/>
      <c r="K112919" s="6"/>
      <c r="L112919" s="5"/>
    </row>
    <row r="112920" spans="1:12" ht="18" customHeight="1" x14ac:dyDescent="0.3">
      <c r="A112920" s="12">
        <v>37740</v>
      </c>
      <c r="B112920" s="2" t="s">
        <v>112968</v>
      </c>
      <c r="C112920" s="2" t="s">
        <v>102770</v>
      </c>
      <c r="D112920" s="3" t="s">
        <v>19</v>
      </c>
      <c r="E112920" s="2" t="s">
        <v>16</v>
      </c>
      <c r="F112920" s="2" t="s">
        <v>19342</v>
      </c>
      <c r="G112920" s="4">
        <v>12</v>
      </c>
      <c r="H112920" s="2">
        <v>10</v>
      </c>
      <c r="I112920" s="15"/>
      <c r="J112920" s="6"/>
      <c r="K112920" s="6"/>
      <c r="L112920" s="5"/>
    </row>
    <row r="112921" spans="1:12" ht="18" customHeight="1" x14ac:dyDescent="0.3">
      <c r="A112921" s="12">
        <v>37740</v>
      </c>
      <c r="B112921" s="2" t="s">
        <v>112969</v>
      </c>
      <c r="C112921" s="2" t="s">
        <v>102770</v>
      </c>
      <c r="D112921" s="3" t="s">
        <v>19</v>
      </c>
      <c r="E112921" s="2" t="s">
        <v>16</v>
      </c>
      <c r="F112921" s="2" t="s">
        <v>19342</v>
      </c>
      <c r="G112921" s="4">
        <v>12</v>
      </c>
      <c r="H112921" s="2">
        <v>10</v>
      </c>
      <c r="I112921" s="15"/>
      <c r="J112921" s="6"/>
      <c r="K112921" s="6"/>
      <c r="L112921" s="5"/>
    </row>
    <row r="112922" spans="1:12" ht="18" customHeight="1" x14ac:dyDescent="0.3">
      <c r="A112922" s="12">
        <v>40099</v>
      </c>
      <c r="B112922" s="2" t="s">
        <v>112970</v>
      </c>
      <c r="C112922" s="2" t="s">
        <v>102770</v>
      </c>
      <c r="D112922" s="3" t="s">
        <v>1711</v>
      </c>
      <c r="E112922" s="2" t="s">
        <v>12</v>
      </c>
      <c r="F112922" s="2" t="s">
        <v>17</v>
      </c>
      <c r="G112922" s="4">
        <v>12.21</v>
      </c>
      <c r="H112922" s="2">
        <v>10</v>
      </c>
      <c r="I112922" s="15"/>
      <c r="J112922" s="6"/>
      <c r="K112922" s="6"/>
      <c r="L112922" s="5"/>
    </row>
    <row r="112923" spans="1:12" ht="18" customHeight="1" x14ac:dyDescent="0.3">
      <c r="A112923" s="12">
        <v>40099</v>
      </c>
      <c r="B112923" s="2" t="s">
        <v>112971</v>
      </c>
      <c r="C112923" s="2" t="s">
        <v>102770</v>
      </c>
      <c r="D112923" s="3" t="s">
        <v>1711</v>
      </c>
      <c r="E112923" s="2" t="s">
        <v>12</v>
      </c>
      <c r="F112923" s="2" t="s">
        <v>17</v>
      </c>
      <c r="G112923" s="4">
        <v>12.21</v>
      </c>
      <c r="H112923" s="2">
        <v>10</v>
      </c>
      <c r="I112923" s="15"/>
      <c r="J112923" s="6"/>
      <c r="K112923" s="6"/>
      <c r="L112923" s="5"/>
    </row>
    <row r="112924" spans="1:12" ht="18" customHeight="1" x14ac:dyDescent="0.3">
      <c r="A112924" s="12">
        <v>40099</v>
      </c>
      <c r="B112924" s="2" t="s">
        <v>112972</v>
      </c>
      <c r="C112924" s="2" t="s">
        <v>102770</v>
      </c>
      <c r="D112924" s="3" t="s">
        <v>1711</v>
      </c>
      <c r="E112924" s="2" t="s">
        <v>12</v>
      </c>
      <c r="F112924" s="2" t="s">
        <v>17</v>
      </c>
      <c r="G112924" s="4">
        <v>12.21</v>
      </c>
      <c r="H112924" s="2">
        <v>10</v>
      </c>
      <c r="I112924" s="15"/>
      <c r="J112924" s="6"/>
      <c r="K112924" s="6"/>
      <c r="L112924" s="5"/>
    </row>
    <row r="112925" spans="1:12" ht="18" customHeight="1" x14ac:dyDescent="0.3">
      <c r="A112925" s="12">
        <v>40099</v>
      </c>
      <c r="B112925" s="2" t="s">
        <v>112973</v>
      </c>
      <c r="C112925" s="2" t="s">
        <v>102770</v>
      </c>
      <c r="D112925" s="3" t="s">
        <v>1711</v>
      </c>
      <c r="E112925" s="2" t="s">
        <v>12</v>
      </c>
      <c r="F112925" s="2" t="s">
        <v>17</v>
      </c>
      <c r="G112925" s="4">
        <v>12.21</v>
      </c>
      <c r="H112925" s="2">
        <v>10</v>
      </c>
      <c r="I112925" s="15"/>
      <c r="J112925" s="6"/>
      <c r="K112925" s="6"/>
      <c r="L112925" s="5"/>
    </row>
    <row r="112926" spans="1:12" ht="18" customHeight="1" x14ac:dyDescent="0.3">
      <c r="A112926" s="12">
        <v>40099</v>
      </c>
      <c r="B112926" s="2" t="s">
        <v>112974</v>
      </c>
      <c r="C112926" s="2" t="s">
        <v>102770</v>
      </c>
      <c r="D112926" s="3" t="s">
        <v>1711</v>
      </c>
      <c r="E112926" s="2" t="s">
        <v>12</v>
      </c>
      <c r="F112926" s="2" t="s">
        <v>17</v>
      </c>
      <c r="G112926" s="4">
        <v>12.21</v>
      </c>
      <c r="H112926" s="2">
        <v>10</v>
      </c>
      <c r="I112926" s="15"/>
      <c r="J112926" s="6"/>
      <c r="K112926" s="6"/>
      <c r="L112926" s="5"/>
    </row>
    <row r="112927" spans="1:12" ht="18" customHeight="1" x14ac:dyDescent="0.3">
      <c r="A112927" s="12">
        <v>40099</v>
      </c>
      <c r="B112927" s="2" t="s">
        <v>112975</v>
      </c>
      <c r="C112927" s="2" t="s">
        <v>102770</v>
      </c>
      <c r="D112927" s="3" t="s">
        <v>1711</v>
      </c>
      <c r="E112927" s="2" t="s">
        <v>12</v>
      </c>
      <c r="F112927" s="2" t="s">
        <v>17</v>
      </c>
      <c r="G112927" s="4">
        <v>12.21</v>
      </c>
      <c r="H112927" s="2">
        <v>10</v>
      </c>
      <c r="I112927" s="15"/>
      <c r="J112927" s="6"/>
      <c r="K112927" s="6"/>
      <c r="L112927" s="5"/>
    </row>
    <row r="112928" spans="1:12" ht="18" customHeight="1" x14ac:dyDescent="0.3">
      <c r="A112928" s="12">
        <v>40099</v>
      </c>
      <c r="B112928" s="2" t="s">
        <v>112976</v>
      </c>
      <c r="C112928" s="2" t="s">
        <v>102770</v>
      </c>
      <c r="D112928" s="3" t="s">
        <v>1711</v>
      </c>
      <c r="E112928" s="2" t="s">
        <v>12</v>
      </c>
      <c r="F112928" s="2" t="s">
        <v>17</v>
      </c>
      <c r="G112928" s="4">
        <v>12.21</v>
      </c>
      <c r="H112928" s="2">
        <v>10</v>
      </c>
      <c r="I112928" s="15"/>
      <c r="J112928" s="6"/>
      <c r="K112928" s="6"/>
      <c r="L112928" s="5"/>
    </row>
    <row r="112929" spans="1:12" ht="18" customHeight="1" x14ac:dyDescent="0.3">
      <c r="A112929" s="12">
        <v>40099</v>
      </c>
      <c r="B112929" s="2" t="s">
        <v>112977</v>
      </c>
      <c r="C112929" s="2" t="s">
        <v>102770</v>
      </c>
      <c r="D112929" s="3" t="s">
        <v>1711</v>
      </c>
      <c r="E112929" s="2" t="s">
        <v>12</v>
      </c>
      <c r="F112929" s="2" t="s">
        <v>17</v>
      </c>
      <c r="G112929" s="4">
        <v>12.21</v>
      </c>
      <c r="H112929" s="2">
        <v>10</v>
      </c>
      <c r="I112929" s="15"/>
      <c r="J112929" s="6"/>
      <c r="K112929" s="6"/>
      <c r="L112929" s="5"/>
    </row>
    <row r="112930" spans="1:12" ht="18" customHeight="1" x14ac:dyDescent="0.3">
      <c r="A112930" s="12">
        <v>40099</v>
      </c>
      <c r="B112930" s="2" t="s">
        <v>112978</v>
      </c>
      <c r="C112930" s="2" t="s">
        <v>102770</v>
      </c>
      <c r="D112930" s="3" t="s">
        <v>1711</v>
      </c>
      <c r="E112930" s="2" t="s">
        <v>12</v>
      </c>
      <c r="F112930" s="2" t="s">
        <v>17</v>
      </c>
      <c r="G112930" s="4">
        <v>12.21</v>
      </c>
      <c r="H112930" s="2">
        <v>10</v>
      </c>
      <c r="I112930" s="15"/>
      <c r="J112930" s="6"/>
      <c r="K112930" s="6"/>
      <c r="L112930" s="5"/>
    </row>
    <row r="112931" spans="1:12" ht="18" customHeight="1" x14ac:dyDescent="0.3">
      <c r="A112931" s="12">
        <v>40099</v>
      </c>
      <c r="B112931" s="2" t="s">
        <v>112979</v>
      </c>
      <c r="C112931" s="2" t="s">
        <v>102770</v>
      </c>
      <c r="D112931" s="3" t="s">
        <v>1711</v>
      </c>
      <c r="E112931" s="2" t="s">
        <v>12</v>
      </c>
      <c r="F112931" s="2" t="s">
        <v>17</v>
      </c>
      <c r="G112931" s="4">
        <v>12.21</v>
      </c>
      <c r="H112931" s="2">
        <v>10</v>
      </c>
      <c r="I112931" s="15"/>
      <c r="J112931" s="6"/>
      <c r="K112931" s="6"/>
      <c r="L112931" s="5"/>
    </row>
    <row r="112932" spans="1:12" ht="18" customHeight="1" x14ac:dyDescent="0.3">
      <c r="A112932" s="12">
        <v>40099</v>
      </c>
      <c r="B112932" s="2" t="s">
        <v>112980</v>
      </c>
      <c r="C112932" s="2" t="s">
        <v>102770</v>
      </c>
      <c r="D112932" s="3" t="s">
        <v>1711</v>
      </c>
      <c r="E112932" s="2" t="s">
        <v>12</v>
      </c>
      <c r="F112932" s="2" t="s">
        <v>17</v>
      </c>
      <c r="G112932" s="4">
        <v>12.21</v>
      </c>
      <c r="H112932" s="2">
        <v>10</v>
      </c>
      <c r="I112932" s="15"/>
      <c r="J112932" s="6"/>
      <c r="K112932" s="6"/>
      <c r="L112932" s="5"/>
    </row>
    <row r="112933" spans="1:12" ht="18" customHeight="1" x14ac:dyDescent="0.3">
      <c r="A112933" s="12">
        <v>40099</v>
      </c>
      <c r="B112933" s="2" t="s">
        <v>112981</v>
      </c>
      <c r="C112933" s="2" t="s">
        <v>102770</v>
      </c>
      <c r="D112933" s="3" t="s">
        <v>1711</v>
      </c>
      <c r="E112933" s="2" t="s">
        <v>12</v>
      </c>
      <c r="F112933" s="2" t="s">
        <v>17</v>
      </c>
      <c r="G112933" s="4">
        <v>12.21</v>
      </c>
      <c r="H112933" s="2">
        <v>10</v>
      </c>
      <c r="I112933" s="15"/>
      <c r="J112933" s="6"/>
      <c r="K112933" s="6"/>
      <c r="L112933" s="5"/>
    </row>
    <row r="112934" spans="1:12" ht="18" customHeight="1" x14ac:dyDescent="0.3">
      <c r="A112934" s="12">
        <v>40099</v>
      </c>
      <c r="B112934" s="2" t="s">
        <v>112982</v>
      </c>
      <c r="C112934" s="2" t="s">
        <v>102770</v>
      </c>
      <c r="D112934" s="3" t="s">
        <v>1711</v>
      </c>
      <c r="E112934" s="2" t="s">
        <v>12</v>
      </c>
      <c r="F112934" s="2" t="s">
        <v>17</v>
      </c>
      <c r="G112934" s="4">
        <v>12.21</v>
      </c>
      <c r="H112934" s="2">
        <v>10</v>
      </c>
      <c r="I112934" s="15"/>
      <c r="J112934" s="6"/>
      <c r="K112934" s="6"/>
      <c r="L112934" s="5"/>
    </row>
    <row r="112935" spans="1:12" ht="18" customHeight="1" x14ac:dyDescent="0.3">
      <c r="A112935" s="12">
        <v>40099</v>
      </c>
      <c r="B112935" s="2" t="s">
        <v>112983</v>
      </c>
      <c r="C112935" s="2" t="s">
        <v>102770</v>
      </c>
      <c r="D112935" s="3" t="s">
        <v>1711</v>
      </c>
      <c r="E112935" s="2" t="s">
        <v>12</v>
      </c>
      <c r="F112935" s="2" t="s">
        <v>17</v>
      </c>
      <c r="G112935" s="4">
        <v>12.21</v>
      </c>
      <c r="H112935" s="2">
        <v>10</v>
      </c>
      <c r="I112935" s="15"/>
      <c r="J112935" s="6"/>
      <c r="K112935" s="6"/>
      <c r="L112935" s="5"/>
    </row>
    <row r="112936" spans="1:12" ht="18" customHeight="1" x14ac:dyDescent="0.3">
      <c r="A112936" s="12">
        <v>40099</v>
      </c>
      <c r="B112936" s="2" t="s">
        <v>112984</v>
      </c>
      <c r="C112936" s="2" t="s">
        <v>102770</v>
      </c>
      <c r="D112936" s="3" t="s">
        <v>1711</v>
      </c>
      <c r="E112936" s="2" t="s">
        <v>12</v>
      </c>
      <c r="F112936" s="2" t="s">
        <v>17</v>
      </c>
      <c r="G112936" s="4">
        <v>12.21</v>
      </c>
      <c r="H112936" s="2">
        <v>10</v>
      </c>
      <c r="I112936" s="15"/>
      <c r="J112936" s="6"/>
      <c r="K112936" s="6"/>
      <c r="L112936" s="5"/>
    </row>
    <row r="112937" spans="1:12" ht="18" customHeight="1" x14ac:dyDescent="0.3">
      <c r="A112937" s="12">
        <v>40099</v>
      </c>
      <c r="B112937" s="2" t="s">
        <v>112985</v>
      </c>
      <c r="C112937" s="2" t="s">
        <v>102770</v>
      </c>
      <c r="D112937" s="3" t="s">
        <v>1711</v>
      </c>
      <c r="E112937" s="2" t="s">
        <v>12</v>
      </c>
      <c r="F112937" s="2" t="s">
        <v>17</v>
      </c>
      <c r="G112937" s="4">
        <v>12.21</v>
      </c>
      <c r="H112937" s="2">
        <v>10</v>
      </c>
      <c r="I112937" s="15"/>
      <c r="J112937" s="6"/>
      <c r="K112937" s="6"/>
      <c r="L112937" s="5"/>
    </row>
    <row r="112938" spans="1:12" ht="18" customHeight="1" x14ac:dyDescent="0.3">
      <c r="A112938" s="12">
        <v>40099</v>
      </c>
      <c r="B112938" s="2" t="s">
        <v>112986</v>
      </c>
      <c r="C112938" s="2" t="s">
        <v>102770</v>
      </c>
      <c r="D112938" s="3" t="s">
        <v>1711</v>
      </c>
      <c r="E112938" s="2" t="s">
        <v>12</v>
      </c>
      <c r="F112938" s="2" t="s">
        <v>17</v>
      </c>
      <c r="G112938" s="4">
        <v>12.21</v>
      </c>
      <c r="H112938" s="2">
        <v>10</v>
      </c>
      <c r="I112938" s="15"/>
      <c r="J112938" s="6"/>
      <c r="K112938" s="6"/>
      <c r="L112938" s="5"/>
    </row>
    <row r="112939" spans="1:12" ht="18" customHeight="1" x14ac:dyDescent="0.3">
      <c r="A112939" s="12">
        <v>40099</v>
      </c>
      <c r="B112939" s="2" t="s">
        <v>112987</v>
      </c>
      <c r="C112939" s="2" t="s">
        <v>102770</v>
      </c>
      <c r="D112939" s="3" t="s">
        <v>1711</v>
      </c>
      <c r="E112939" s="2" t="s">
        <v>12</v>
      </c>
      <c r="F112939" s="2" t="s">
        <v>17</v>
      </c>
      <c r="G112939" s="4">
        <v>12.21</v>
      </c>
      <c r="H112939" s="2">
        <v>10</v>
      </c>
      <c r="I112939" s="15"/>
      <c r="J112939" s="6"/>
      <c r="K112939" s="6"/>
      <c r="L112939" s="5"/>
    </row>
    <row r="112940" spans="1:12" ht="18" customHeight="1" x14ac:dyDescent="0.3">
      <c r="A112940" s="12">
        <v>40099</v>
      </c>
      <c r="B112940" s="2" t="s">
        <v>112988</v>
      </c>
      <c r="C112940" s="2" t="s">
        <v>102770</v>
      </c>
      <c r="D112940" s="3" t="s">
        <v>1711</v>
      </c>
      <c r="E112940" s="2" t="s">
        <v>12</v>
      </c>
      <c r="F112940" s="2" t="s">
        <v>17</v>
      </c>
      <c r="G112940" s="4">
        <v>12.21</v>
      </c>
      <c r="H112940" s="2">
        <v>10</v>
      </c>
      <c r="I112940" s="15"/>
      <c r="J112940" s="6"/>
      <c r="K112940" s="6"/>
      <c r="L112940" s="5"/>
    </row>
    <row r="112941" spans="1:12" ht="18" customHeight="1" x14ac:dyDescent="0.3">
      <c r="A112941" s="12">
        <v>40099</v>
      </c>
      <c r="B112941" s="2" t="s">
        <v>112989</v>
      </c>
      <c r="C112941" s="2" t="s">
        <v>102770</v>
      </c>
      <c r="D112941" s="3" t="s">
        <v>1711</v>
      </c>
      <c r="E112941" s="2" t="s">
        <v>12</v>
      </c>
      <c r="F112941" s="2" t="s">
        <v>17</v>
      </c>
      <c r="G112941" s="4">
        <v>12.21</v>
      </c>
      <c r="H112941" s="2">
        <v>10</v>
      </c>
      <c r="I112941" s="15"/>
      <c r="J112941" s="6"/>
      <c r="K112941" s="6"/>
      <c r="L112941" s="5"/>
    </row>
    <row r="112942" spans="1:12" ht="18" customHeight="1" x14ac:dyDescent="0.3">
      <c r="A112942" s="12">
        <v>40099</v>
      </c>
      <c r="B112942" s="2" t="s">
        <v>112990</v>
      </c>
      <c r="C112942" s="2" t="s">
        <v>102770</v>
      </c>
      <c r="D112942" s="3" t="s">
        <v>1711</v>
      </c>
      <c r="E112942" s="2" t="s">
        <v>12</v>
      </c>
      <c r="F112942" s="2" t="s">
        <v>17</v>
      </c>
      <c r="G112942" s="4">
        <v>12.21</v>
      </c>
      <c r="H112942" s="2">
        <v>10</v>
      </c>
      <c r="I112942" s="15"/>
      <c r="J112942" s="6"/>
      <c r="K112942" s="6"/>
      <c r="L112942" s="5"/>
    </row>
    <row r="112943" spans="1:12" ht="18" customHeight="1" x14ac:dyDescent="0.3">
      <c r="A112943" s="12">
        <v>40099</v>
      </c>
      <c r="B112943" s="2" t="s">
        <v>112991</v>
      </c>
      <c r="C112943" s="2" t="s">
        <v>102770</v>
      </c>
      <c r="D112943" s="3" t="s">
        <v>1711</v>
      </c>
      <c r="E112943" s="2" t="s">
        <v>12</v>
      </c>
      <c r="F112943" s="2" t="s">
        <v>17</v>
      </c>
      <c r="G112943" s="4">
        <v>12.21</v>
      </c>
      <c r="H112943" s="2">
        <v>10</v>
      </c>
      <c r="I112943" s="15"/>
      <c r="J112943" s="6"/>
      <c r="K112943" s="6"/>
      <c r="L112943" s="5"/>
    </row>
    <row r="112944" spans="1:12" ht="18" customHeight="1" x14ac:dyDescent="0.3">
      <c r="A112944" s="12">
        <v>40099</v>
      </c>
      <c r="B112944" s="2" t="s">
        <v>112992</v>
      </c>
      <c r="C112944" s="2" t="s">
        <v>102770</v>
      </c>
      <c r="D112944" s="3" t="s">
        <v>1711</v>
      </c>
      <c r="E112944" s="2" t="s">
        <v>12</v>
      </c>
      <c r="F112944" s="2" t="s">
        <v>17</v>
      </c>
      <c r="G112944" s="4">
        <v>12.21</v>
      </c>
      <c r="H112944" s="2">
        <v>10</v>
      </c>
      <c r="I112944" s="15"/>
      <c r="J112944" s="6"/>
      <c r="K112944" s="6"/>
      <c r="L112944" s="5"/>
    </row>
    <row r="112945" spans="1:12" ht="18" customHeight="1" x14ac:dyDescent="0.3">
      <c r="A112945" s="12">
        <v>40099</v>
      </c>
      <c r="B112945" s="2" t="s">
        <v>112993</v>
      </c>
      <c r="C112945" s="2" t="s">
        <v>102770</v>
      </c>
      <c r="D112945" s="3" t="s">
        <v>1711</v>
      </c>
      <c r="E112945" s="2" t="s">
        <v>12</v>
      </c>
      <c r="F112945" s="2" t="s">
        <v>17</v>
      </c>
      <c r="G112945" s="4">
        <v>12.21</v>
      </c>
      <c r="H112945" s="2">
        <v>10</v>
      </c>
      <c r="I112945" s="15"/>
      <c r="J112945" s="6"/>
      <c r="K112945" s="6"/>
      <c r="L112945" s="5"/>
    </row>
    <row r="112946" spans="1:12" ht="18" customHeight="1" x14ac:dyDescent="0.3">
      <c r="A112946" s="12">
        <v>40099</v>
      </c>
      <c r="B112946" s="2" t="s">
        <v>112994</v>
      </c>
      <c r="C112946" s="2" t="s">
        <v>102770</v>
      </c>
      <c r="D112946" s="3" t="s">
        <v>1711</v>
      </c>
      <c r="E112946" s="2" t="s">
        <v>12</v>
      </c>
      <c r="F112946" s="2" t="s">
        <v>17</v>
      </c>
      <c r="G112946" s="4">
        <v>12.21</v>
      </c>
      <c r="H112946" s="2">
        <v>10</v>
      </c>
      <c r="I112946" s="15"/>
      <c r="J112946" s="6"/>
      <c r="K112946" s="6"/>
      <c r="L112946" s="5"/>
    </row>
    <row r="112947" spans="1:12" ht="18" customHeight="1" x14ac:dyDescent="0.3">
      <c r="A112947" s="12">
        <v>40099</v>
      </c>
      <c r="B112947" s="2" t="s">
        <v>112995</v>
      </c>
      <c r="C112947" s="2" t="s">
        <v>102770</v>
      </c>
      <c r="D112947" s="3" t="s">
        <v>1711</v>
      </c>
      <c r="E112947" s="2" t="s">
        <v>12</v>
      </c>
      <c r="F112947" s="2" t="s">
        <v>17</v>
      </c>
      <c r="G112947" s="4">
        <v>12.21</v>
      </c>
      <c r="H112947" s="2">
        <v>10</v>
      </c>
      <c r="I112947" s="15"/>
      <c r="J112947" s="6"/>
      <c r="K112947" s="6"/>
      <c r="L112947" s="5"/>
    </row>
    <row r="112948" spans="1:12" ht="18" customHeight="1" x14ac:dyDescent="0.3">
      <c r="A112948" s="12">
        <v>40099</v>
      </c>
      <c r="B112948" s="2" t="s">
        <v>112996</v>
      </c>
      <c r="C112948" s="2" t="s">
        <v>102770</v>
      </c>
      <c r="D112948" s="3" t="s">
        <v>1711</v>
      </c>
      <c r="E112948" s="2" t="s">
        <v>12</v>
      </c>
      <c r="F112948" s="2" t="s">
        <v>17</v>
      </c>
      <c r="G112948" s="4">
        <v>12.21</v>
      </c>
      <c r="H112948" s="2">
        <v>10</v>
      </c>
      <c r="I112948" s="15"/>
      <c r="J112948" s="6"/>
      <c r="K112948" s="6"/>
      <c r="L112948" s="5"/>
    </row>
    <row r="112949" spans="1:12" ht="18" customHeight="1" x14ac:dyDescent="0.3">
      <c r="A112949" s="12">
        <v>40099</v>
      </c>
      <c r="B112949" s="2" t="s">
        <v>112997</v>
      </c>
      <c r="C112949" s="2" t="s">
        <v>102770</v>
      </c>
      <c r="D112949" s="3" t="s">
        <v>1711</v>
      </c>
      <c r="E112949" s="2" t="s">
        <v>12</v>
      </c>
      <c r="F112949" s="2" t="s">
        <v>17</v>
      </c>
      <c r="G112949" s="4">
        <v>12.21</v>
      </c>
      <c r="H112949" s="2">
        <v>10</v>
      </c>
      <c r="I112949" s="15"/>
      <c r="J112949" s="6"/>
      <c r="K112949" s="6"/>
      <c r="L112949" s="5"/>
    </row>
    <row r="112950" spans="1:12" ht="18" customHeight="1" x14ac:dyDescent="0.3">
      <c r="A112950" s="12">
        <v>40099</v>
      </c>
      <c r="B112950" s="2" t="s">
        <v>112998</v>
      </c>
      <c r="C112950" s="2" t="s">
        <v>102770</v>
      </c>
      <c r="D112950" s="3" t="s">
        <v>1711</v>
      </c>
      <c r="E112950" s="2" t="s">
        <v>12</v>
      </c>
      <c r="F112950" s="2" t="s">
        <v>17</v>
      </c>
      <c r="G112950" s="4">
        <v>12.21</v>
      </c>
      <c r="H112950" s="2">
        <v>10</v>
      </c>
      <c r="I112950" s="15"/>
      <c r="J112950" s="6"/>
      <c r="K112950" s="6"/>
      <c r="L112950" s="5"/>
    </row>
    <row r="112951" spans="1:12" ht="18" customHeight="1" x14ac:dyDescent="0.3">
      <c r="A112951" s="12">
        <v>40099</v>
      </c>
      <c r="B112951" s="2" t="s">
        <v>112999</v>
      </c>
      <c r="C112951" s="2" t="s">
        <v>102770</v>
      </c>
      <c r="D112951" s="3" t="s">
        <v>1711</v>
      </c>
      <c r="E112951" s="2" t="s">
        <v>12</v>
      </c>
      <c r="F112951" s="2" t="s">
        <v>17</v>
      </c>
      <c r="G112951" s="4">
        <v>12.21</v>
      </c>
      <c r="H112951" s="2">
        <v>10</v>
      </c>
      <c r="I112951" s="15"/>
      <c r="J112951" s="6"/>
      <c r="K112951" s="6"/>
      <c r="L112951" s="5"/>
    </row>
    <row r="112952" spans="1:12" ht="18" customHeight="1" x14ac:dyDescent="0.3">
      <c r="A112952" s="12">
        <v>40099</v>
      </c>
      <c r="B112952" s="2" t="s">
        <v>113000</v>
      </c>
      <c r="C112952" s="2" t="s">
        <v>102770</v>
      </c>
      <c r="D112952" s="3" t="s">
        <v>1711</v>
      </c>
      <c r="E112952" s="2" t="s">
        <v>12</v>
      </c>
      <c r="F112952" s="2" t="s">
        <v>17</v>
      </c>
      <c r="G112952" s="4">
        <v>12.21</v>
      </c>
      <c r="H112952" s="2">
        <v>10</v>
      </c>
      <c r="I112952" s="15"/>
      <c r="J112952" s="6"/>
      <c r="K112952" s="6"/>
      <c r="L112952" s="5"/>
    </row>
    <row r="112953" spans="1:12" ht="18" customHeight="1" x14ac:dyDescent="0.3">
      <c r="A112953" s="12">
        <v>40099</v>
      </c>
      <c r="B112953" s="2" t="s">
        <v>113001</v>
      </c>
      <c r="C112953" s="2" t="s">
        <v>102770</v>
      </c>
      <c r="D112953" s="3" t="s">
        <v>1711</v>
      </c>
      <c r="E112953" s="2" t="s">
        <v>12</v>
      </c>
      <c r="F112953" s="2" t="s">
        <v>17</v>
      </c>
      <c r="G112953" s="4">
        <v>12.21</v>
      </c>
      <c r="H112953" s="2">
        <v>10</v>
      </c>
      <c r="I112953" s="15"/>
      <c r="J112953" s="6"/>
      <c r="K112953" s="6"/>
      <c r="L112953" s="5"/>
    </row>
    <row r="112954" spans="1:12" ht="18" customHeight="1" x14ac:dyDescent="0.3">
      <c r="A112954" s="12">
        <v>40099</v>
      </c>
      <c r="B112954" s="2" t="s">
        <v>113002</v>
      </c>
      <c r="C112954" s="2" t="s">
        <v>102770</v>
      </c>
      <c r="D112954" s="3" t="s">
        <v>1711</v>
      </c>
      <c r="E112954" s="2" t="s">
        <v>12</v>
      </c>
      <c r="F112954" s="2" t="s">
        <v>17</v>
      </c>
      <c r="G112954" s="4">
        <v>12.21</v>
      </c>
      <c r="H112954" s="2">
        <v>10</v>
      </c>
      <c r="I112954" s="15"/>
      <c r="J112954" s="6"/>
      <c r="K112954" s="6"/>
      <c r="L112954" s="5"/>
    </row>
    <row r="112955" spans="1:12" ht="18" customHeight="1" x14ac:dyDescent="0.3">
      <c r="A112955" s="12">
        <v>40099</v>
      </c>
      <c r="B112955" s="2" t="s">
        <v>113003</v>
      </c>
      <c r="C112955" s="2" t="s">
        <v>102770</v>
      </c>
      <c r="D112955" s="3" t="s">
        <v>1711</v>
      </c>
      <c r="E112955" s="2" t="s">
        <v>12</v>
      </c>
      <c r="F112955" s="2" t="s">
        <v>17</v>
      </c>
      <c r="G112955" s="4">
        <v>12.21</v>
      </c>
      <c r="H112955" s="2">
        <v>10</v>
      </c>
      <c r="I112955" s="15"/>
      <c r="J112955" s="6"/>
      <c r="K112955" s="6"/>
      <c r="L112955" s="5"/>
    </row>
    <row r="112956" spans="1:12" ht="18" customHeight="1" x14ac:dyDescent="0.3">
      <c r="A112956" s="12">
        <v>40099</v>
      </c>
      <c r="B112956" s="2" t="s">
        <v>113004</v>
      </c>
      <c r="C112956" s="2" t="s">
        <v>102770</v>
      </c>
      <c r="D112956" s="3" t="s">
        <v>1711</v>
      </c>
      <c r="E112956" s="2" t="s">
        <v>12</v>
      </c>
      <c r="F112956" s="2" t="s">
        <v>17</v>
      </c>
      <c r="G112956" s="4">
        <v>12.21</v>
      </c>
      <c r="H112956" s="2">
        <v>10</v>
      </c>
      <c r="I112956" s="15"/>
      <c r="J112956" s="6"/>
      <c r="K112956" s="6"/>
      <c r="L112956" s="5"/>
    </row>
    <row r="112957" spans="1:12" ht="18" customHeight="1" x14ac:dyDescent="0.3">
      <c r="A112957" s="12">
        <v>40099</v>
      </c>
      <c r="B112957" s="2" t="s">
        <v>113005</v>
      </c>
      <c r="C112957" s="2" t="s">
        <v>102770</v>
      </c>
      <c r="D112957" s="3" t="s">
        <v>1711</v>
      </c>
      <c r="E112957" s="2" t="s">
        <v>12</v>
      </c>
      <c r="F112957" s="2" t="s">
        <v>17</v>
      </c>
      <c r="G112957" s="4">
        <v>12.21</v>
      </c>
      <c r="H112957" s="2">
        <v>10</v>
      </c>
      <c r="I112957" s="15"/>
      <c r="J112957" s="6"/>
      <c r="K112957" s="6"/>
      <c r="L112957" s="5"/>
    </row>
    <row r="112958" spans="1:12" ht="18" customHeight="1" x14ac:dyDescent="0.3">
      <c r="A112958" s="12">
        <v>40099</v>
      </c>
      <c r="B112958" s="2" t="s">
        <v>113006</v>
      </c>
      <c r="C112958" s="2" t="s">
        <v>102770</v>
      </c>
      <c r="D112958" s="3" t="s">
        <v>1711</v>
      </c>
      <c r="E112958" s="2" t="s">
        <v>12</v>
      </c>
      <c r="F112958" s="2" t="s">
        <v>17</v>
      </c>
      <c r="G112958" s="4">
        <v>12.21</v>
      </c>
      <c r="H112958" s="2">
        <v>10</v>
      </c>
      <c r="I112958" s="15"/>
      <c r="J112958" s="6"/>
      <c r="K112958" s="6"/>
      <c r="L112958" s="5"/>
    </row>
    <row r="112959" spans="1:12" ht="18" customHeight="1" x14ac:dyDescent="0.3">
      <c r="A112959" s="12">
        <v>40099</v>
      </c>
      <c r="B112959" s="2" t="s">
        <v>113007</v>
      </c>
      <c r="C112959" s="2" t="s">
        <v>102770</v>
      </c>
      <c r="D112959" s="3" t="s">
        <v>1711</v>
      </c>
      <c r="E112959" s="2" t="s">
        <v>12</v>
      </c>
      <c r="F112959" s="2" t="s">
        <v>17</v>
      </c>
      <c r="G112959" s="4">
        <v>12.21</v>
      </c>
      <c r="H112959" s="2">
        <v>10</v>
      </c>
      <c r="I112959" s="15"/>
      <c r="J112959" s="6"/>
      <c r="K112959" s="6"/>
      <c r="L112959" s="5"/>
    </row>
    <row r="112960" spans="1:12" ht="18" customHeight="1" x14ac:dyDescent="0.3">
      <c r="A112960" s="12">
        <v>40099</v>
      </c>
      <c r="B112960" s="2" t="s">
        <v>113008</v>
      </c>
      <c r="C112960" s="2" t="s">
        <v>102770</v>
      </c>
      <c r="D112960" s="3" t="s">
        <v>1711</v>
      </c>
      <c r="E112960" s="2" t="s">
        <v>12</v>
      </c>
      <c r="F112960" s="2" t="s">
        <v>17</v>
      </c>
      <c r="G112960" s="4">
        <v>12.21</v>
      </c>
      <c r="H112960" s="2">
        <v>10</v>
      </c>
      <c r="I112960" s="15"/>
      <c r="J112960" s="6"/>
      <c r="K112960" s="6"/>
      <c r="L112960" s="5"/>
    </row>
    <row r="112961" spans="1:12" ht="18" customHeight="1" x14ac:dyDescent="0.3">
      <c r="A112961" s="12">
        <v>40099</v>
      </c>
      <c r="B112961" s="2" t="s">
        <v>113009</v>
      </c>
      <c r="C112961" s="2" t="s">
        <v>102770</v>
      </c>
      <c r="D112961" s="3" t="s">
        <v>1711</v>
      </c>
      <c r="E112961" s="2" t="s">
        <v>12</v>
      </c>
      <c r="F112961" s="2" t="s">
        <v>17</v>
      </c>
      <c r="G112961" s="4">
        <v>12.21</v>
      </c>
      <c r="H112961" s="2">
        <v>10</v>
      </c>
      <c r="I112961" s="15"/>
      <c r="J112961" s="6"/>
      <c r="K112961" s="6"/>
      <c r="L112961" s="5"/>
    </row>
    <row r="112962" spans="1:12" ht="18" customHeight="1" x14ac:dyDescent="0.3">
      <c r="A112962" s="12">
        <v>40099</v>
      </c>
      <c r="B112962" s="2" t="s">
        <v>113010</v>
      </c>
      <c r="C112962" s="2" t="s">
        <v>102770</v>
      </c>
      <c r="D112962" s="3" t="s">
        <v>1711</v>
      </c>
      <c r="E112962" s="2" t="s">
        <v>12</v>
      </c>
      <c r="F112962" s="2" t="s">
        <v>17</v>
      </c>
      <c r="G112962" s="4">
        <v>12.21</v>
      </c>
      <c r="H112962" s="2">
        <v>10</v>
      </c>
      <c r="I112962" s="15"/>
      <c r="J112962" s="6"/>
      <c r="K112962" s="6"/>
      <c r="L112962" s="5"/>
    </row>
    <row r="112963" spans="1:12" ht="18" customHeight="1" x14ac:dyDescent="0.3">
      <c r="A112963" s="12">
        <v>40099</v>
      </c>
      <c r="B112963" s="2" t="s">
        <v>113011</v>
      </c>
      <c r="C112963" s="2" t="s">
        <v>102770</v>
      </c>
      <c r="D112963" s="3" t="s">
        <v>1711</v>
      </c>
      <c r="E112963" s="2" t="s">
        <v>12</v>
      </c>
      <c r="F112963" s="2" t="s">
        <v>17</v>
      </c>
      <c r="G112963" s="4">
        <v>12.21</v>
      </c>
      <c r="H112963" s="2">
        <v>10</v>
      </c>
      <c r="I112963" s="15"/>
      <c r="J112963" s="6"/>
      <c r="K112963" s="6"/>
      <c r="L112963" s="5"/>
    </row>
    <row r="112964" spans="1:12" ht="18" customHeight="1" x14ac:dyDescent="0.3">
      <c r="A112964" s="12">
        <v>40099</v>
      </c>
      <c r="B112964" s="2" t="s">
        <v>113012</v>
      </c>
      <c r="C112964" s="2" t="s">
        <v>102770</v>
      </c>
      <c r="D112964" s="3" t="s">
        <v>1711</v>
      </c>
      <c r="E112964" s="2" t="s">
        <v>12</v>
      </c>
      <c r="F112964" s="2" t="s">
        <v>17</v>
      </c>
      <c r="G112964" s="4">
        <v>12.21</v>
      </c>
      <c r="H112964" s="2">
        <v>10</v>
      </c>
      <c r="I112964" s="15"/>
      <c r="J112964" s="6"/>
      <c r="K112964" s="6"/>
      <c r="L112964" s="5"/>
    </row>
    <row r="112965" spans="1:12" ht="18" customHeight="1" x14ac:dyDescent="0.3">
      <c r="A112965" s="12">
        <v>40099</v>
      </c>
      <c r="B112965" s="2" t="s">
        <v>113013</v>
      </c>
      <c r="C112965" s="2" t="s">
        <v>102770</v>
      </c>
      <c r="D112965" s="3" t="s">
        <v>1711</v>
      </c>
      <c r="E112965" s="2" t="s">
        <v>12</v>
      </c>
      <c r="F112965" s="2" t="s">
        <v>17</v>
      </c>
      <c r="G112965" s="4">
        <v>12.21</v>
      </c>
      <c r="H112965" s="2">
        <v>10</v>
      </c>
      <c r="I112965" s="15"/>
      <c r="J112965" s="6"/>
      <c r="K112965" s="6"/>
      <c r="L112965" s="5"/>
    </row>
    <row r="112966" spans="1:12" ht="18" customHeight="1" x14ac:dyDescent="0.3">
      <c r="A112966" s="12">
        <v>40099</v>
      </c>
      <c r="B112966" s="2" t="s">
        <v>113014</v>
      </c>
      <c r="C112966" s="2" t="s">
        <v>102770</v>
      </c>
      <c r="D112966" s="3" t="s">
        <v>1711</v>
      </c>
      <c r="E112966" s="2" t="s">
        <v>12</v>
      </c>
      <c r="F112966" s="2" t="s">
        <v>17</v>
      </c>
      <c r="G112966" s="4">
        <v>12.21</v>
      </c>
      <c r="H112966" s="2">
        <v>10</v>
      </c>
      <c r="I112966" s="15"/>
      <c r="J112966" s="6"/>
      <c r="K112966" s="6"/>
      <c r="L112966" s="5"/>
    </row>
    <row r="112967" spans="1:12" ht="18" customHeight="1" x14ac:dyDescent="0.3">
      <c r="A112967" s="12">
        <v>40099</v>
      </c>
      <c r="B112967" s="2" t="s">
        <v>113015</v>
      </c>
      <c r="C112967" s="2" t="s">
        <v>102770</v>
      </c>
      <c r="D112967" s="3" t="s">
        <v>1711</v>
      </c>
      <c r="E112967" s="2" t="s">
        <v>12</v>
      </c>
      <c r="F112967" s="2" t="s">
        <v>17</v>
      </c>
      <c r="G112967" s="4">
        <v>12.21</v>
      </c>
      <c r="H112967" s="2">
        <v>10</v>
      </c>
      <c r="I112967" s="15"/>
      <c r="J112967" s="6"/>
      <c r="K112967" s="6"/>
      <c r="L112967" s="5"/>
    </row>
    <row r="112968" spans="1:12" ht="18" customHeight="1" x14ac:dyDescent="0.3">
      <c r="A112968" s="12">
        <v>40099</v>
      </c>
      <c r="B112968" s="2" t="s">
        <v>113016</v>
      </c>
      <c r="C112968" s="2" t="s">
        <v>102770</v>
      </c>
      <c r="D112968" s="3" t="s">
        <v>1711</v>
      </c>
      <c r="E112968" s="2" t="s">
        <v>12</v>
      </c>
      <c r="F112968" s="2" t="s">
        <v>17</v>
      </c>
      <c r="G112968" s="4">
        <v>12.21</v>
      </c>
      <c r="H112968" s="2">
        <v>10</v>
      </c>
      <c r="I112968" s="15"/>
      <c r="J112968" s="6"/>
      <c r="K112968" s="6"/>
      <c r="L112968" s="5"/>
    </row>
    <row r="112969" spans="1:12" ht="18" customHeight="1" x14ac:dyDescent="0.3">
      <c r="A112969" s="12">
        <v>40099</v>
      </c>
      <c r="B112969" s="2" t="s">
        <v>113017</v>
      </c>
      <c r="C112969" s="2" t="s">
        <v>102770</v>
      </c>
      <c r="D112969" s="3" t="s">
        <v>1711</v>
      </c>
      <c r="E112969" s="2" t="s">
        <v>12</v>
      </c>
      <c r="F112969" s="2" t="s">
        <v>17</v>
      </c>
      <c r="G112969" s="4">
        <v>12.21</v>
      </c>
      <c r="H112969" s="2">
        <v>10</v>
      </c>
      <c r="I112969" s="15"/>
      <c r="J112969" s="6"/>
      <c r="K112969" s="6"/>
      <c r="L112969" s="5"/>
    </row>
    <row r="112970" spans="1:12" ht="18" customHeight="1" x14ac:dyDescent="0.3">
      <c r="A112970" s="12">
        <v>40099</v>
      </c>
      <c r="B112970" s="2" t="s">
        <v>113018</v>
      </c>
      <c r="C112970" s="2" t="s">
        <v>102770</v>
      </c>
      <c r="D112970" s="3" t="s">
        <v>1711</v>
      </c>
      <c r="E112970" s="2" t="s">
        <v>12</v>
      </c>
      <c r="F112970" s="2" t="s">
        <v>17</v>
      </c>
      <c r="G112970" s="4">
        <v>12.21</v>
      </c>
      <c r="H112970" s="2">
        <v>10</v>
      </c>
      <c r="I112970" s="15"/>
      <c r="J112970" s="6"/>
      <c r="K112970" s="6"/>
      <c r="L112970" s="5"/>
    </row>
    <row r="112971" spans="1:12" ht="18" customHeight="1" x14ac:dyDescent="0.3">
      <c r="A112971" s="12">
        <v>40099</v>
      </c>
      <c r="B112971" s="2" t="s">
        <v>113019</v>
      </c>
      <c r="C112971" s="2" t="s">
        <v>102770</v>
      </c>
      <c r="D112971" s="3" t="s">
        <v>1711</v>
      </c>
      <c r="E112971" s="2" t="s">
        <v>12</v>
      </c>
      <c r="F112971" s="2" t="s">
        <v>17</v>
      </c>
      <c r="G112971" s="4">
        <v>12.21</v>
      </c>
      <c r="H112971" s="2">
        <v>10</v>
      </c>
      <c r="I112971" s="15"/>
      <c r="J112971" s="6"/>
      <c r="K112971" s="6"/>
      <c r="L112971" s="5"/>
    </row>
    <row r="112972" spans="1:12" ht="18" customHeight="1" x14ac:dyDescent="0.3">
      <c r="A112972" s="12">
        <v>40099</v>
      </c>
      <c r="B112972" s="2" t="s">
        <v>113020</v>
      </c>
      <c r="C112972" s="2" t="s">
        <v>102770</v>
      </c>
      <c r="D112972" s="3" t="s">
        <v>1711</v>
      </c>
      <c r="E112972" s="2" t="s">
        <v>12</v>
      </c>
      <c r="F112972" s="2" t="s">
        <v>17</v>
      </c>
      <c r="G112972" s="4">
        <v>12.21</v>
      </c>
      <c r="H112972" s="2">
        <v>10</v>
      </c>
      <c r="I112972" s="15"/>
      <c r="J112972" s="6"/>
      <c r="K112972" s="6"/>
      <c r="L112972" s="5"/>
    </row>
    <row r="112973" spans="1:12" ht="18" customHeight="1" x14ac:dyDescent="0.3">
      <c r="A112973" s="12">
        <v>40099</v>
      </c>
      <c r="B112973" s="2" t="s">
        <v>113021</v>
      </c>
      <c r="C112973" s="2" t="s">
        <v>102770</v>
      </c>
      <c r="D112973" s="3" t="s">
        <v>1711</v>
      </c>
      <c r="E112973" s="2" t="s">
        <v>12</v>
      </c>
      <c r="F112973" s="2" t="s">
        <v>17</v>
      </c>
      <c r="G112973" s="4">
        <v>12.21</v>
      </c>
      <c r="H112973" s="2">
        <v>10</v>
      </c>
      <c r="I112973" s="15"/>
      <c r="J112973" s="6"/>
      <c r="K112973" s="6"/>
      <c r="L112973" s="5"/>
    </row>
    <row r="112974" spans="1:12" ht="18" customHeight="1" x14ac:dyDescent="0.3">
      <c r="A112974" s="12">
        <v>40099</v>
      </c>
      <c r="B112974" s="2" t="s">
        <v>113022</v>
      </c>
      <c r="C112974" s="2" t="s">
        <v>102770</v>
      </c>
      <c r="D112974" s="3" t="s">
        <v>1711</v>
      </c>
      <c r="E112974" s="2" t="s">
        <v>12</v>
      </c>
      <c r="F112974" s="2" t="s">
        <v>17</v>
      </c>
      <c r="G112974" s="4">
        <v>12.21</v>
      </c>
      <c r="H112974" s="2">
        <v>10</v>
      </c>
      <c r="I112974" s="15"/>
      <c r="J112974" s="6"/>
      <c r="K112974" s="6"/>
      <c r="L112974" s="5"/>
    </row>
    <row r="112975" spans="1:12" ht="18" customHeight="1" x14ac:dyDescent="0.3">
      <c r="A112975" s="12">
        <v>40099</v>
      </c>
      <c r="B112975" s="2" t="s">
        <v>113023</v>
      </c>
      <c r="C112975" s="2" t="s">
        <v>102770</v>
      </c>
      <c r="D112975" s="3" t="s">
        <v>1711</v>
      </c>
      <c r="E112975" s="2" t="s">
        <v>12</v>
      </c>
      <c r="F112975" s="2" t="s">
        <v>17</v>
      </c>
      <c r="G112975" s="4">
        <v>12.21</v>
      </c>
      <c r="H112975" s="2">
        <v>10</v>
      </c>
      <c r="I112975" s="15"/>
      <c r="J112975" s="6"/>
      <c r="K112975" s="6"/>
      <c r="L112975" s="5"/>
    </row>
    <row r="112976" spans="1:12" ht="18" customHeight="1" x14ac:dyDescent="0.3">
      <c r="A112976" s="12">
        <v>40099</v>
      </c>
      <c r="B112976" s="2" t="s">
        <v>113024</v>
      </c>
      <c r="C112976" s="2" t="s">
        <v>102770</v>
      </c>
      <c r="D112976" s="3" t="s">
        <v>1711</v>
      </c>
      <c r="E112976" s="2" t="s">
        <v>12</v>
      </c>
      <c r="F112976" s="2" t="s">
        <v>17</v>
      </c>
      <c r="G112976" s="4">
        <v>12.21</v>
      </c>
      <c r="H112976" s="2">
        <v>10</v>
      </c>
      <c r="I112976" s="15"/>
      <c r="J112976" s="6"/>
      <c r="K112976" s="6"/>
      <c r="L112976" s="5"/>
    </row>
    <row r="112977" spans="1:12" ht="18" customHeight="1" x14ac:dyDescent="0.3">
      <c r="A112977" s="12">
        <v>40099</v>
      </c>
      <c r="B112977" s="2" t="s">
        <v>113025</v>
      </c>
      <c r="C112977" s="2" t="s">
        <v>102770</v>
      </c>
      <c r="D112977" s="3" t="s">
        <v>1711</v>
      </c>
      <c r="E112977" s="2" t="s">
        <v>12</v>
      </c>
      <c r="F112977" s="2" t="s">
        <v>17</v>
      </c>
      <c r="G112977" s="4">
        <v>12.21</v>
      </c>
      <c r="H112977" s="2">
        <v>10</v>
      </c>
      <c r="I112977" s="15"/>
      <c r="J112977" s="6"/>
      <c r="K112977" s="6"/>
      <c r="L112977" s="5"/>
    </row>
    <row r="112978" spans="1:12" ht="18" customHeight="1" x14ac:dyDescent="0.3">
      <c r="A112978" s="12">
        <v>40099</v>
      </c>
      <c r="B112978" s="2" t="s">
        <v>113026</v>
      </c>
      <c r="C112978" s="2" t="s">
        <v>102770</v>
      </c>
      <c r="D112978" s="3" t="s">
        <v>1711</v>
      </c>
      <c r="E112978" s="2" t="s">
        <v>12</v>
      </c>
      <c r="F112978" s="2" t="s">
        <v>17</v>
      </c>
      <c r="G112978" s="4">
        <v>12.21</v>
      </c>
      <c r="H112978" s="2">
        <v>10</v>
      </c>
      <c r="I112978" s="15"/>
      <c r="J112978" s="6"/>
      <c r="K112978" s="6"/>
      <c r="L112978" s="5"/>
    </row>
    <row r="112979" spans="1:12" ht="18" customHeight="1" x14ac:dyDescent="0.3">
      <c r="A112979" s="12">
        <v>40099</v>
      </c>
      <c r="B112979" s="2" t="s">
        <v>113027</v>
      </c>
      <c r="C112979" s="2" t="s">
        <v>102770</v>
      </c>
      <c r="D112979" s="3" t="s">
        <v>1711</v>
      </c>
      <c r="E112979" s="2" t="s">
        <v>12</v>
      </c>
      <c r="F112979" s="2" t="s">
        <v>17</v>
      </c>
      <c r="G112979" s="4">
        <v>12.21</v>
      </c>
      <c r="H112979" s="2">
        <v>10</v>
      </c>
      <c r="I112979" s="15"/>
      <c r="J112979" s="6"/>
      <c r="K112979" s="6"/>
      <c r="L112979" s="5"/>
    </row>
    <row r="112980" spans="1:12" ht="18" customHeight="1" x14ac:dyDescent="0.3">
      <c r="A112980" s="12">
        <v>40099</v>
      </c>
      <c r="B112980" s="2" t="s">
        <v>113028</v>
      </c>
      <c r="C112980" s="2" t="s">
        <v>102770</v>
      </c>
      <c r="D112980" s="3" t="s">
        <v>1711</v>
      </c>
      <c r="E112980" s="2" t="s">
        <v>12</v>
      </c>
      <c r="F112980" s="2" t="s">
        <v>17</v>
      </c>
      <c r="G112980" s="4">
        <v>12.21</v>
      </c>
      <c r="H112980" s="2">
        <v>10</v>
      </c>
      <c r="I112980" s="15"/>
      <c r="J112980" s="6"/>
      <c r="K112980" s="6"/>
      <c r="L112980" s="5"/>
    </row>
    <row r="112981" spans="1:12" ht="18" customHeight="1" x14ac:dyDescent="0.3">
      <c r="A112981" s="12">
        <v>40099</v>
      </c>
      <c r="B112981" s="2" t="s">
        <v>113029</v>
      </c>
      <c r="C112981" s="2" t="s">
        <v>102770</v>
      </c>
      <c r="D112981" s="3" t="s">
        <v>1711</v>
      </c>
      <c r="E112981" s="2" t="s">
        <v>12</v>
      </c>
      <c r="F112981" s="2" t="s">
        <v>17</v>
      </c>
      <c r="G112981" s="4">
        <v>12.21</v>
      </c>
      <c r="H112981" s="2">
        <v>10</v>
      </c>
      <c r="I112981" s="15"/>
      <c r="J112981" s="6"/>
      <c r="K112981" s="6"/>
      <c r="L112981" s="5"/>
    </row>
    <row r="112982" spans="1:12" ht="18" customHeight="1" x14ac:dyDescent="0.3">
      <c r="A112982" s="12">
        <v>40099</v>
      </c>
      <c r="B112982" s="2" t="s">
        <v>113030</v>
      </c>
      <c r="C112982" s="2" t="s">
        <v>102770</v>
      </c>
      <c r="D112982" s="3" t="s">
        <v>1711</v>
      </c>
      <c r="E112982" s="2" t="s">
        <v>12</v>
      </c>
      <c r="F112982" s="2" t="s">
        <v>17</v>
      </c>
      <c r="G112982" s="4">
        <v>12.21</v>
      </c>
      <c r="H112982" s="2">
        <v>10</v>
      </c>
      <c r="I112982" s="15"/>
      <c r="J112982" s="6"/>
      <c r="K112982" s="6"/>
      <c r="L112982" s="5"/>
    </row>
    <row r="112983" spans="1:12" ht="18" customHeight="1" x14ac:dyDescent="0.3">
      <c r="A112983" s="12">
        <v>40099</v>
      </c>
      <c r="B112983" s="2" t="s">
        <v>113031</v>
      </c>
      <c r="C112983" s="2" t="s">
        <v>102770</v>
      </c>
      <c r="D112983" s="3" t="s">
        <v>1711</v>
      </c>
      <c r="E112983" s="2" t="s">
        <v>12</v>
      </c>
      <c r="F112983" s="2" t="s">
        <v>17</v>
      </c>
      <c r="G112983" s="4">
        <v>12.21</v>
      </c>
      <c r="H112983" s="2">
        <v>10</v>
      </c>
      <c r="I112983" s="15"/>
      <c r="J112983" s="6"/>
      <c r="K112983" s="6"/>
      <c r="L112983" s="5"/>
    </row>
    <row r="112984" spans="1:12" ht="18" customHeight="1" x14ac:dyDescent="0.3">
      <c r="A112984" s="12">
        <v>40099</v>
      </c>
      <c r="B112984" s="2" t="s">
        <v>113032</v>
      </c>
      <c r="C112984" s="2" t="s">
        <v>102770</v>
      </c>
      <c r="D112984" s="3" t="s">
        <v>1711</v>
      </c>
      <c r="E112984" s="2" t="s">
        <v>12</v>
      </c>
      <c r="F112984" s="2" t="s">
        <v>17</v>
      </c>
      <c r="G112984" s="4">
        <v>12.21</v>
      </c>
      <c r="H112984" s="2">
        <v>10</v>
      </c>
      <c r="I112984" s="15"/>
      <c r="J112984" s="6"/>
      <c r="K112984" s="6"/>
      <c r="L112984" s="5"/>
    </row>
    <row r="112985" spans="1:12" ht="18" customHeight="1" x14ac:dyDescent="0.3">
      <c r="A112985" s="12">
        <v>40099</v>
      </c>
      <c r="B112985" s="2" t="s">
        <v>113033</v>
      </c>
      <c r="C112985" s="2" t="s">
        <v>102770</v>
      </c>
      <c r="D112985" s="3" t="s">
        <v>1711</v>
      </c>
      <c r="E112985" s="2" t="s">
        <v>12</v>
      </c>
      <c r="F112985" s="2" t="s">
        <v>17</v>
      </c>
      <c r="G112985" s="4">
        <v>12.21</v>
      </c>
      <c r="H112985" s="2">
        <v>10</v>
      </c>
      <c r="I112985" s="15"/>
      <c r="J112985" s="6"/>
      <c r="K112985" s="6"/>
      <c r="L112985" s="5"/>
    </row>
    <row r="112986" spans="1:12" ht="18" customHeight="1" x14ac:dyDescent="0.3">
      <c r="A112986" s="12">
        <v>40099</v>
      </c>
      <c r="B112986" s="2" t="s">
        <v>113034</v>
      </c>
      <c r="C112986" s="2" t="s">
        <v>102770</v>
      </c>
      <c r="D112986" s="3" t="s">
        <v>1711</v>
      </c>
      <c r="E112986" s="2" t="s">
        <v>12</v>
      </c>
      <c r="F112986" s="2" t="s">
        <v>17</v>
      </c>
      <c r="G112986" s="4">
        <v>12.21</v>
      </c>
      <c r="H112986" s="2">
        <v>10</v>
      </c>
      <c r="I112986" s="15"/>
      <c r="J112986" s="6"/>
      <c r="K112986" s="6"/>
      <c r="L112986" s="5"/>
    </row>
    <row r="112987" spans="1:12" ht="18" customHeight="1" x14ac:dyDescent="0.3">
      <c r="A112987" s="12">
        <v>40099</v>
      </c>
      <c r="B112987" s="2" t="s">
        <v>113035</v>
      </c>
      <c r="C112987" s="2" t="s">
        <v>102770</v>
      </c>
      <c r="D112987" s="3" t="s">
        <v>1711</v>
      </c>
      <c r="E112987" s="2" t="s">
        <v>12</v>
      </c>
      <c r="F112987" s="2" t="s">
        <v>17</v>
      </c>
      <c r="G112987" s="4">
        <v>12.21</v>
      </c>
      <c r="H112987" s="2">
        <v>10</v>
      </c>
      <c r="I112987" s="15"/>
      <c r="J112987" s="6"/>
      <c r="K112987" s="6"/>
      <c r="L112987" s="5"/>
    </row>
    <row r="112988" spans="1:12" ht="18" customHeight="1" x14ac:dyDescent="0.3">
      <c r="A112988" s="12">
        <v>40099</v>
      </c>
      <c r="B112988" s="2" t="s">
        <v>113036</v>
      </c>
      <c r="C112988" s="2" t="s">
        <v>102770</v>
      </c>
      <c r="D112988" s="3" t="s">
        <v>1711</v>
      </c>
      <c r="E112988" s="2" t="s">
        <v>12</v>
      </c>
      <c r="F112988" s="2" t="s">
        <v>17</v>
      </c>
      <c r="G112988" s="4">
        <v>12.21</v>
      </c>
      <c r="H112988" s="2">
        <v>10</v>
      </c>
      <c r="I112988" s="15"/>
      <c r="J112988" s="6"/>
      <c r="K112988" s="6"/>
      <c r="L112988" s="5"/>
    </row>
    <row r="112989" spans="1:12" ht="18" customHeight="1" x14ac:dyDescent="0.3">
      <c r="A112989" s="12">
        <v>40099</v>
      </c>
      <c r="B112989" s="2" t="s">
        <v>113037</v>
      </c>
      <c r="C112989" s="2" t="s">
        <v>102770</v>
      </c>
      <c r="D112989" s="3" t="s">
        <v>1711</v>
      </c>
      <c r="E112989" s="2" t="s">
        <v>12</v>
      </c>
      <c r="F112989" s="2" t="s">
        <v>17</v>
      </c>
      <c r="G112989" s="4">
        <v>12.21</v>
      </c>
      <c r="H112989" s="2">
        <v>10</v>
      </c>
      <c r="I112989" s="15"/>
      <c r="J112989" s="6"/>
      <c r="K112989" s="6"/>
      <c r="L112989" s="5"/>
    </row>
    <row r="112990" spans="1:12" ht="18" customHeight="1" x14ac:dyDescent="0.3">
      <c r="A112990" s="12">
        <v>40099</v>
      </c>
      <c r="B112990" s="2" t="s">
        <v>113038</v>
      </c>
      <c r="C112990" s="2" t="s">
        <v>102770</v>
      </c>
      <c r="D112990" s="3" t="s">
        <v>1711</v>
      </c>
      <c r="E112990" s="2" t="s">
        <v>12</v>
      </c>
      <c r="F112990" s="2" t="s">
        <v>17</v>
      </c>
      <c r="G112990" s="4">
        <v>12.21</v>
      </c>
      <c r="H112990" s="2">
        <v>10</v>
      </c>
      <c r="I112990" s="15"/>
      <c r="J112990" s="6"/>
      <c r="K112990" s="6"/>
      <c r="L112990" s="5"/>
    </row>
    <row r="112991" spans="1:12" ht="18" customHeight="1" x14ac:dyDescent="0.3">
      <c r="A112991" s="12">
        <v>40099</v>
      </c>
      <c r="B112991" s="2" t="s">
        <v>113039</v>
      </c>
      <c r="C112991" s="2" t="s">
        <v>102770</v>
      </c>
      <c r="D112991" s="3" t="s">
        <v>1711</v>
      </c>
      <c r="E112991" s="2" t="s">
        <v>12</v>
      </c>
      <c r="F112991" s="2" t="s">
        <v>17</v>
      </c>
      <c r="G112991" s="4">
        <v>12.21</v>
      </c>
      <c r="H112991" s="2">
        <v>10</v>
      </c>
      <c r="I112991" s="15"/>
      <c r="J112991" s="6"/>
      <c r="K112991" s="6"/>
      <c r="L112991" s="5"/>
    </row>
    <row r="112992" spans="1:12" ht="18" customHeight="1" x14ac:dyDescent="0.3">
      <c r="A112992" s="12">
        <v>40099</v>
      </c>
      <c r="B112992" s="2" t="s">
        <v>113040</v>
      </c>
      <c r="C112992" s="2" t="s">
        <v>102770</v>
      </c>
      <c r="D112992" s="3" t="s">
        <v>1711</v>
      </c>
      <c r="E112992" s="2" t="s">
        <v>12</v>
      </c>
      <c r="F112992" s="2" t="s">
        <v>17</v>
      </c>
      <c r="G112992" s="4">
        <v>12.21</v>
      </c>
      <c r="H112992" s="2">
        <v>10</v>
      </c>
      <c r="I112992" s="15"/>
      <c r="J112992" s="6"/>
      <c r="K112992" s="6"/>
      <c r="L112992" s="5"/>
    </row>
    <row r="112993" spans="1:12" ht="18" customHeight="1" x14ac:dyDescent="0.3">
      <c r="A112993" s="12">
        <v>40099</v>
      </c>
      <c r="B112993" s="2" t="s">
        <v>113041</v>
      </c>
      <c r="C112993" s="2" t="s">
        <v>102770</v>
      </c>
      <c r="D112993" s="3" t="s">
        <v>1711</v>
      </c>
      <c r="E112993" s="2" t="s">
        <v>12</v>
      </c>
      <c r="F112993" s="2" t="s">
        <v>17</v>
      </c>
      <c r="G112993" s="4">
        <v>12.21</v>
      </c>
      <c r="H112993" s="2">
        <v>10</v>
      </c>
      <c r="I112993" s="15"/>
      <c r="J112993" s="6"/>
      <c r="K112993" s="6"/>
      <c r="L112993" s="5"/>
    </row>
    <row r="112994" spans="1:12" ht="18" customHeight="1" x14ac:dyDescent="0.3">
      <c r="A112994" s="12">
        <v>40099</v>
      </c>
      <c r="B112994" s="2" t="s">
        <v>113042</v>
      </c>
      <c r="C112994" s="2" t="s">
        <v>102770</v>
      </c>
      <c r="D112994" s="3" t="s">
        <v>1711</v>
      </c>
      <c r="E112994" s="2" t="s">
        <v>12</v>
      </c>
      <c r="F112994" s="2" t="s">
        <v>17</v>
      </c>
      <c r="G112994" s="4">
        <v>12.21</v>
      </c>
      <c r="H112994" s="2">
        <v>10</v>
      </c>
      <c r="I112994" s="15"/>
      <c r="J112994" s="6"/>
      <c r="K112994" s="6"/>
      <c r="L112994" s="5"/>
    </row>
    <row r="112995" spans="1:12" ht="18" customHeight="1" x14ac:dyDescent="0.3">
      <c r="A112995" s="12">
        <v>40099</v>
      </c>
      <c r="B112995" s="2" t="s">
        <v>113043</v>
      </c>
      <c r="C112995" s="2" t="s">
        <v>102770</v>
      </c>
      <c r="D112995" s="3" t="s">
        <v>1711</v>
      </c>
      <c r="E112995" s="2" t="s">
        <v>12</v>
      </c>
      <c r="F112995" s="2" t="s">
        <v>17</v>
      </c>
      <c r="G112995" s="4">
        <v>12.21</v>
      </c>
      <c r="H112995" s="2">
        <v>10</v>
      </c>
      <c r="I112995" s="15"/>
      <c r="J112995" s="6"/>
      <c r="K112995" s="6"/>
      <c r="L112995" s="5"/>
    </row>
    <row r="112996" spans="1:12" ht="18" customHeight="1" x14ac:dyDescent="0.3">
      <c r="A112996" s="12">
        <v>40099</v>
      </c>
      <c r="B112996" s="2" t="s">
        <v>113044</v>
      </c>
      <c r="C112996" s="2" t="s">
        <v>102770</v>
      </c>
      <c r="D112996" s="3" t="s">
        <v>1711</v>
      </c>
      <c r="E112996" s="2" t="s">
        <v>12</v>
      </c>
      <c r="F112996" s="2" t="s">
        <v>17</v>
      </c>
      <c r="G112996" s="4">
        <v>12.21</v>
      </c>
      <c r="H112996" s="2">
        <v>10</v>
      </c>
      <c r="I112996" s="15"/>
      <c r="J112996" s="6"/>
      <c r="K112996" s="6"/>
      <c r="L112996" s="5"/>
    </row>
    <row r="112997" spans="1:12" ht="18" customHeight="1" x14ac:dyDescent="0.3">
      <c r="A112997" s="12">
        <v>40099</v>
      </c>
      <c r="B112997" s="2" t="s">
        <v>113045</v>
      </c>
      <c r="C112997" s="2" t="s">
        <v>102770</v>
      </c>
      <c r="D112997" s="3" t="s">
        <v>1711</v>
      </c>
      <c r="E112997" s="2" t="s">
        <v>12</v>
      </c>
      <c r="F112997" s="2" t="s">
        <v>17</v>
      </c>
      <c r="G112997" s="4">
        <v>12.21</v>
      </c>
      <c r="H112997" s="2">
        <v>10</v>
      </c>
      <c r="I112997" s="15"/>
      <c r="J112997" s="6"/>
      <c r="K112997" s="6"/>
      <c r="L112997" s="5"/>
    </row>
    <row r="112998" spans="1:12" ht="18" customHeight="1" x14ac:dyDescent="0.3">
      <c r="A112998" s="12">
        <v>40099</v>
      </c>
      <c r="B112998" s="2" t="s">
        <v>113046</v>
      </c>
      <c r="C112998" s="2" t="s">
        <v>102770</v>
      </c>
      <c r="D112998" s="3" t="s">
        <v>1711</v>
      </c>
      <c r="E112998" s="2" t="s">
        <v>12</v>
      </c>
      <c r="F112998" s="2" t="s">
        <v>17</v>
      </c>
      <c r="G112998" s="4">
        <v>12.21</v>
      </c>
      <c r="H112998" s="2">
        <v>10</v>
      </c>
      <c r="I112998" s="15"/>
      <c r="J112998" s="6"/>
      <c r="K112998" s="6"/>
      <c r="L112998" s="5"/>
    </row>
    <row r="112999" spans="1:12" ht="18" customHeight="1" x14ac:dyDescent="0.3">
      <c r="A112999" s="12">
        <v>40099</v>
      </c>
      <c r="B112999" s="2" t="s">
        <v>113047</v>
      </c>
      <c r="C112999" s="2" t="s">
        <v>102770</v>
      </c>
      <c r="D112999" s="3" t="s">
        <v>1711</v>
      </c>
      <c r="E112999" s="2" t="s">
        <v>12</v>
      </c>
      <c r="F112999" s="2" t="s">
        <v>17</v>
      </c>
      <c r="G112999" s="4">
        <v>12.21</v>
      </c>
      <c r="H112999" s="2">
        <v>10</v>
      </c>
      <c r="I112999" s="15"/>
      <c r="J112999" s="6"/>
      <c r="K112999" s="6"/>
      <c r="L112999" s="5"/>
    </row>
    <row r="113000" spans="1:12" ht="18" customHeight="1" x14ac:dyDescent="0.3">
      <c r="A113000" s="12">
        <v>40099</v>
      </c>
      <c r="B113000" s="2" t="s">
        <v>113048</v>
      </c>
      <c r="C113000" s="2" t="s">
        <v>102770</v>
      </c>
      <c r="D113000" s="3" t="s">
        <v>1711</v>
      </c>
      <c r="E113000" s="2" t="s">
        <v>12</v>
      </c>
      <c r="F113000" s="2" t="s">
        <v>17</v>
      </c>
      <c r="G113000" s="4">
        <v>12.21</v>
      </c>
      <c r="H113000" s="2">
        <v>10</v>
      </c>
      <c r="I113000" s="15"/>
      <c r="J113000" s="6"/>
      <c r="K113000" s="6"/>
      <c r="L113000" s="5"/>
    </row>
    <row r="113001" spans="1:12" ht="18" customHeight="1" x14ac:dyDescent="0.3">
      <c r="A113001" s="12">
        <v>40099</v>
      </c>
      <c r="B113001" s="2" t="s">
        <v>113049</v>
      </c>
      <c r="C113001" s="2" t="s">
        <v>102770</v>
      </c>
      <c r="D113001" s="3" t="s">
        <v>1711</v>
      </c>
      <c r="E113001" s="2" t="s">
        <v>12</v>
      </c>
      <c r="F113001" s="2" t="s">
        <v>17</v>
      </c>
      <c r="G113001" s="4">
        <v>12.21</v>
      </c>
      <c r="H113001" s="2">
        <v>10</v>
      </c>
      <c r="I113001" s="15"/>
      <c r="J113001" s="6"/>
      <c r="K113001" s="6"/>
      <c r="L113001" s="5"/>
    </row>
    <row r="113002" spans="1:12" ht="18" customHeight="1" x14ac:dyDescent="0.3">
      <c r="A113002" s="12">
        <v>40099</v>
      </c>
      <c r="B113002" s="2" t="s">
        <v>113050</v>
      </c>
      <c r="C113002" s="2" t="s">
        <v>102770</v>
      </c>
      <c r="D113002" s="3" t="s">
        <v>1711</v>
      </c>
      <c r="E113002" s="2" t="s">
        <v>12</v>
      </c>
      <c r="F113002" s="2" t="s">
        <v>17</v>
      </c>
      <c r="G113002" s="4">
        <v>12.21</v>
      </c>
      <c r="H113002" s="2">
        <v>10</v>
      </c>
      <c r="I113002" s="15"/>
      <c r="J113002" s="6"/>
      <c r="K113002" s="6"/>
      <c r="L113002" s="5"/>
    </row>
    <row r="113003" spans="1:12" ht="18" customHeight="1" x14ac:dyDescent="0.3">
      <c r="A113003" s="12">
        <v>40099</v>
      </c>
      <c r="B113003" s="2" t="s">
        <v>113051</v>
      </c>
      <c r="C113003" s="2" t="s">
        <v>102770</v>
      </c>
      <c r="D113003" s="3" t="s">
        <v>1711</v>
      </c>
      <c r="E113003" s="2" t="s">
        <v>12</v>
      </c>
      <c r="F113003" s="2" t="s">
        <v>17</v>
      </c>
      <c r="G113003" s="4">
        <v>12.21</v>
      </c>
      <c r="H113003" s="2">
        <v>10</v>
      </c>
      <c r="I113003" s="15"/>
      <c r="J113003" s="6"/>
      <c r="K113003" s="6"/>
      <c r="L113003" s="5"/>
    </row>
    <row r="113004" spans="1:12" ht="18" customHeight="1" x14ac:dyDescent="0.3">
      <c r="A113004" s="12">
        <v>40099</v>
      </c>
      <c r="B113004" s="2" t="s">
        <v>113052</v>
      </c>
      <c r="C113004" s="2" t="s">
        <v>102770</v>
      </c>
      <c r="D113004" s="3" t="s">
        <v>1711</v>
      </c>
      <c r="E113004" s="2" t="s">
        <v>12</v>
      </c>
      <c r="F113004" s="2" t="s">
        <v>17</v>
      </c>
      <c r="G113004" s="4">
        <v>12.21</v>
      </c>
      <c r="H113004" s="2">
        <v>10</v>
      </c>
      <c r="I113004" s="15"/>
      <c r="J113004" s="6"/>
      <c r="K113004" s="6"/>
      <c r="L113004" s="5"/>
    </row>
    <row r="113005" spans="1:12" ht="18" customHeight="1" x14ac:dyDescent="0.3">
      <c r="A113005" s="12">
        <v>40099</v>
      </c>
      <c r="B113005" s="2" t="s">
        <v>113053</v>
      </c>
      <c r="C113005" s="2" t="s">
        <v>102770</v>
      </c>
      <c r="D113005" s="3" t="s">
        <v>1711</v>
      </c>
      <c r="E113005" s="2" t="s">
        <v>12</v>
      </c>
      <c r="F113005" s="2" t="s">
        <v>17</v>
      </c>
      <c r="G113005" s="4">
        <v>12.21</v>
      </c>
      <c r="H113005" s="2">
        <v>10</v>
      </c>
      <c r="I113005" s="15"/>
      <c r="J113005" s="6"/>
      <c r="K113005" s="6"/>
      <c r="L113005" s="5"/>
    </row>
    <row r="113006" spans="1:12" ht="18" customHeight="1" x14ac:dyDescent="0.3">
      <c r="A113006" s="12">
        <v>40099</v>
      </c>
      <c r="B113006" s="2" t="s">
        <v>113054</v>
      </c>
      <c r="C113006" s="2" t="s">
        <v>102770</v>
      </c>
      <c r="D113006" s="3" t="s">
        <v>1711</v>
      </c>
      <c r="E113006" s="2" t="s">
        <v>12</v>
      </c>
      <c r="F113006" s="2" t="s">
        <v>17</v>
      </c>
      <c r="G113006" s="4">
        <v>12.21</v>
      </c>
      <c r="H113006" s="2">
        <v>10</v>
      </c>
      <c r="I113006" s="15"/>
      <c r="J113006" s="6"/>
      <c r="K113006" s="6"/>
      <c r="L113006" s="5"/>
    </row>
    <row r="113007" spans="1:12" ht="18" customHeight="1" x14ac:dyDescent="0.3">
      <c r="A113007" s="12">
        <v>40099</v>
      </c>
      <c r="B113007" s="2" t="s">
        <v>113055</v>
      </c>
      <c r="C113007" s="2" t="s">
        <v>102770</v>
      </c>
      <c r="D113007" s="3" t="s">
        <v>1711</v>
      </c>
      <c r="E113007" s="2" t="s">
        <v>12</v>
      </c>
      <c r="F113007" s="2" t="s">
        <v>17</v>
      </c>
      <c r="G113007" s="4">
        <v>12.21</v>
      </c>
      <c r="H113007" s="2">
        <v>10</v>
      </c>
      <c r="I113007" s="15"/>
      <c r="J113007" s="6"/>
      <c r="K113007" s="6"/>
      <c r="L113007" s="5"/>
    </row>
    <row r="113008" spans="1:12" ht="18" customHeight="1" x14ac:dyDescent="0.3">
      <c r="A113008" s="12">
        <v>40099</v>
      </c>
      <c r="B113008" s="2" t="s">
        <v>113056</v>
      </c>
      <c r="C113008" s="2" t="s">
        <v>102770</v>
      </c>
      <c r="D113008" s="3" t="s">
        <v>1711</v>
      </c>
      <c r="E113008" s="2" t="s">
        <v>12</v>
      </c>
      <c r="F113008" s="2" t="s">
        <v>17</v>
      </c>
      <c r="G113008" s="4">
        <v>12.21</v>
      </c>
      <c r="H113008" s="2">
        <v>10</v>
      </c>
      <c r="I113008" s="15"/>
      <c r="J113008" s="6"/>
      <c r="K113008" s="6"/>
      <c r="L113008" s="5"/>
    </row>
    <row r="113009" spans="1:12" ht="18" customHeight="1" x14ac:dyDescent="0.3">
      <c r="A113009" s="12">
        <v>40099</v>
      </c>
      <c r="B113009" s="2" t="s">
        <v>113057</v>
      </c>
      <c r="C113009" s="2" t="s">
        <v>102770</v>
      </c>
      <c r="D113009" s="3" t="s">
        <v>1711</v>
      </c>
      <c r="E113009" s="2" t="s">
        <v>12</v>
      </c>
      <c r="F113009" s="2" t="s">
        <v>17</v>
      </c>
      <c r="G113009" s="4">
        <v>12.21</v>
      </c>
      <c r="H113009" s="2">
        <v>10</v>
      </c>
      <c r="I113009" s="15"/>
      <c r="J113009" s="6"/>
      <c r="K113009" s="6"/>
      <c r="L113009" s="5"/>
    </row>
    <row r="113010" spans="1:12" ht="18" customHeight="1" x14ac:dyDescent="0.3">
      <c r="A113010" s="12">
        <v>40099</v>
      </c>
      <c r="B113010" s="2" t="s">
        <v>113058</v>
      </c>
      <c r="C113010" s="2" t="s">
        <v>102770</v>
      </c>
      <c r="D113010" s="3" t="s">
        <v>1711</v>
      </c>
      <c r="E113010" s="2" t="s">
        <v>12</v>
      </c>
      <c r="F113010" s="2" t="s">
        <v>17</v>
      </c>
      <c r="G113010" s="4">
        <v>12.21</v>
      </c>
      <c r="H113010" s="2">
        <v>10</v>
      </c>
      <c r="I113010" s="15"/>
      <c r="J113010" s="6"/>
      <c r="K113010" s="6"/>
      <c r="L113010" s="5"/>
    </row>
    <row r="113011" spans="1:12" ht="18" customHeight="1" x14ac:dyDescent="0.3">
      <c r="A113011" s="12">
        <v>40099</v>
      </c>
      <c r="B113011" s="2" t="s">
        <v>113059</v>
      </c>
      <c r="C113011" s="2" t="s">
        <v>102770</v>
      </c>
      <c r="D113011" s="3" t="s">
        <v>1711</v>
      </c>
      <c r="E113011" s="2" t="s">
        <v>12</v>
      </c>
      <c r="F113011" s="2" t="s">
        <v>17</v>
      </c>
      <c r="G113011" s="4">
        <v>12.21</v>
      </c>
      <c r="H113011" s="2">
        <v>10</v>
      </c>
      <c r="I113011" s="15"/>
      <c r="J113011" s="6"/>
      <c r="K113011" s="6"/>
      <c r="L113011" s="5"/>
    </row>
    <row r="113012" spans="1:12" ht="18" customHeight="1" x14ac:dyDescent="0.3">
      <c r="A113012" s="12">
        <v>40099</v>
      </c>
      <c r="B113012" s="2" t="s">
        <v>113060</v>
      </c>
      <c r="C113012" s="2" t="s">
        <v>102770</v>
      </c>
      <c r="D113012" s="3" t="s">
        <v>1711</v>
      </c>
      <c r="E113012" s="2" t="s">
        <v>12</v>
      </c>
      <c r="F113012" s="2" t="s">
        <v>17</v>
      </c>
      <c r="G113012" s="4">
        <v>12.21</v>
      </c>
      <c r="H113012" s="2">
        <v>10</v>
      </c>
      <c r="I113012" s="15"/>
      <c r="J113012" s="6"/>
      <c r="K113012" s="6"/>
      <c r="L113012" s="5"/>
    </row>
    <row r="113013" spans="1:12" ht="18" customHeight="1" x14ac:dyDescent="0.3">
      <c r="A113013" s="12">
        <v>40099</v>
      </c>
      <c r="B113013" s="2" t="s">
        <v>113061</v>
      </c>
      <c r="C113013" s="2" t="s">
        <v>102770</v>
      </c>
      <c r="D113013" s="3" t="s">
        <v>1711</v>
      </c>
      <c r="E113013" s="2" t="s">
        <v>12</v>
      </c>
      <c r="F113013" s="2" t="s">
        <v>17</v>
      </c>
      <c r="G113013" s="4">
        <v>12.21</v>
      </c>
      <c r="H113013" s="2">
        <v>10</v>
      </c>
      <c r="I113013" s="15"/>
      <c r="J113013" s="6"/>
      <c r="K113013" s="6"/>
      <c r="L113013" s="5"/>
    </row>
    <row r="113014" spans="1:12" ht="18" customHeight="1" x14ac:dyDescent="0.3">
      <c r="A113014" s="12">
        <v>40099</v>
      </c>
      <c r="B113014" s="2" t="s">
        <v>113062</v>
      </c>
      <c r="C113014" s="2" t="s">
        <v>102770</v>
      </c>
      <c r="D113014" s="3" t="s">
        <v>1711</v>
      </c>
      <c r="E113014" s="2" t="s">
        <v>12</v>
      </c>
      <c r="F113014" s="2" t="s">
        <v>17</v>
      </c>
      <c r="G113014" s="4">
        <v>12.21</v>
      </c>
      <c r="H113014" s="2">
        <v>10</v>
      </c>
      <c r="I113014" s="15"/>
      <c r="J113014" s="6"/>
      <c r="K113014" s="6"/>
      <c r="L113014" s="5"/>
    </row>
    <row r="113015" spans="1:12" ht="18" customHeight="1" x14ac:dyDescent="0.3">
      <c r="A113015" s="12">
        <v>40099</v>
      </c>
      <c r="B113015" s="2" t="s">
        <v>113063</v>
      </c>
      <c r="C113015" s="2" t="s">
        <v>102770</v>
      </c>
      <c r="D113015" s="3" t="s">
        <v>1711</v>
      </c>
      <c r="E113015" s="2" t="s">
        <v>12</v>
      </c>
      <c r="F113015" s="2" t="s">
        <v>17</v>
      </c>
      <c r="G113015" s="4">
        <v>12.21</v>
      </c>
      <c r="H113015" s="2">
        <v>10</v>
      </c>
      <c r="I113015" s="15"/>
      <c r="J113015" s="6"/>
      <c r="K113015" s="6"/>
      <c r="L113015" s="5"/>
    </row>
    <row r="113016" spans="1:12" ht="18" customHeight="1" x14ac:dyDescent="0.3">
      <c r="A113016" s="12">
        <v>40099</v>
      </c>
      <c r="B113016" s="2" t="s">
        <v>113064</v>
      </c>
      <c r="C113016" s="2" t="s">
        <v>102770</v>
      </c>
      <c r="D113016" s="3" t="s">
        <v>1711</v>
      </c>
      <c r="E113016" s="2" t="s">
        <v>12</v>
      </c>
      <c r="F113016" s="2" t="s">
        <v>17</v>
      </c>
      <c r="G113016" s="4">
        <v>12.21</v>
      </c>
      <c r="H113016" s="2">
        <v>10</v>
      </c>
      <c r="I113016" s="15"/>
      <c r="J113016" s="6"/>
      <c r="K113016" s="6"/>
      <c r="L113016" s="5"/>
    </row>
    <row r="113017" spans="1:12" ht="18" customHeight="1" x14ac:dyDescent="0.3">
      <c r="A113017" s="12">
        <v>40099</v>
      </c>
      <c r="B113017" s="2" t="s">
        <v>113065</v>
      </c>
      <c r="C113017" s="2" t="s">
        <v>102770</v>
      </c>
      <c r="D113017" s="3" t="s">
        <v>1711</v>
      </c>
      <c r="E113017" s="2" t="s">
        <v>12</v>
      </c>
      <c r="F113017" s="2" t="s">
        <v>17</v>
      </c>
      <c r="G113017" s="4">
        <v>12.21</v>
      </c>
      <c r="H113017" s="2">
        <v>10</v>
      </c>
      <c r="I113017" s="15"/>
      <c r="J113017" s="6"/>
      <c r="K113017" s="6"/>
      <c r="L113017" s="5"/>
    </row>
    <row r="113018" spans="1:12" ht="18" customHeight="1" x14ac:dyDescent="0.3">
      <c r="A113018" s="12">
        <v>40099</v>
      </c>
      <c r="B113018" s="2" t="s">
        <v>113066</v>
      </c>
      <c r="C113018" s="2" t="s">
        <v>102770</v>
      </c>
      <c r="D113018" s="3" t="s">
        <v>1711</v>
      </c>
      <c r="E113018" s="2" t="s">
        <v>12</v>
      </c>
      <c r="F113018" s="2" t="s">
        <v>17</v>
      </c>
      <c r="G113018" s="4">
        <v>12.21</v>
      </c>
      <c r="H113018" s="2">
        <v>10</v>
      </c>
      <c r="I113018" s="15"/>
      <c r="J113018" s="6"/>
      <c r="K113018" s="6"/>
      <c r="L113018" s="5"/>
    </row>
    <row r="113019" spans="1:12" ht="18" customHeight="1" x14ac:dyDescent="0.3">
      <c r="A113019" s="12">
        <v>40099</v>
      </c>
      <c r="B113019" s="2" t="s">
        <v>113067</v>
      </c>
      <c r="C113019" s="2" t="s">
        <v>102770</v>
      </c>
      <c r="D113019" s="3" t="s">
        <v>1711</v>
      </c>
      <c r="E113019" s="2" t="s">
        <v>12</v>
      </c>
      <c r="F113019" s="2" t="s">
        <v>17</v>
      </c>
      <c r="G113019" s="4">
        <v>12.21</v>
      </c>
      <c r="H113019" s="2">
        <v>10</v>
      </c>
      <c r="I113019" s="15"/>
      <c r="J113019" s="6"/>
      <c r="K113019" s="6"/>
      <c r="L113019" s="5"/>
    </row>
    <row r="113020" spans="1:12" ht="18" customHeight="1" x14ac:dyDescent="0.3">
      <c r="A113020" s="12">
        <v>40099</v>
      </c>
      <c r="B113020" s="2" t="s">
        <v>113068</v>
      </c>
      <c r="C113020" s="2" t="s">
        <v>102770</v>
      </c>
      <c r="D113020" s="3" t="s">
        <v>1711</v>
      </c>
      <c r="E113020" s="2" t="s">
        <v>12</v>
      </c>
      <c r="F113020" s="2" t="s">
        <v>17</v>
      </c>
      <c r="G113020" s="4">
        <v>12.21</v>
      </c>
      <c r="H113020" s="2">
        <v>10</v>
      </c>
      <c r="I113020" s="15"/>
      <c r="J113020" s="6"/>
      <c r="K113020" s="6"/>
      <c r="L113020" s="5"/>
    </row>
    <row r="113021" spans="1:12" ht="18" customHeight="1" x14ac:dyDescent="0.3">
      <c r="A113021" s="12">
        <v>40099</v>
      </c>
      <c r="B113021" s="2" t="s">
        <v>113069</v>
      </c>
      <c r="C113021" s="2" t="s">
        <v>102770</v>
      </c>
      <c r="D113021" s="3" t="s">
        <v>1711</v>
      </c>
      <c r="E113021" s="2" t="s">
        <v>12</v>
      </c>
      <c r="F113021" s="2" t="s">
        <v>17</v>
      </c>
      <c r="G113021" s="4">
        <v>12.21</v>
      </c>
      <c r="H113021" s="2">
        <v>10</v>
      </c>
      <c r="I113021" s="15"/>
      <c r="J113021" s="6"/>
      <c r="K113021" s="6"/>
      <c r="L113021" s="5"/>
    </row>
    <row r="113022" spans="1:12" ht="18" customHeight="1" x14ac:dyDescent="0.3">
      <c r="A113022" s="12">
        <v>40099</v>
      </c>
      <c r="B113022" s="2" t="s">
        <v>113070</v>
      </c>
      <c r="C113022" s="2" t="s">
        <v>102770</v>
      </c>
      <c r="D113022" s="3" t="s">
        <v>1711</v>
      </c>
      <c r="E113022" s="2" t="s">
        <v>12</v>
      </c>
      <c r="F113022" s="2" t="s">
        <v>17</v>
      </c>
      <c r="G113022" s="4">
        <v>12.21</v>
      </c>
      <c r="H113022" s="2">
        <v>10</v>
      </c>
      <c r="I113022" s="15"/>
      <c r="J113022" s="6"/>
      <c r="K113022" s="6"/>
      <c r="L113022" s="5"/>
    </row>
    <row r="113023" spans="1:12" ht="18" customHeight="1" x14ac:dyDescent="0.3">
      <c r="A113023" s="12">
        <v>40099</v>
      </c>
      <c r="B113023" s="2" t="s">
        <v>113071</v>
      </c>
      <c r="C113023" s="2" t="s">
        <v>102770</v>
      </c>
      <c r="D113023" s="3" t="s">
        <v>1711</v>
      </c>
      <c r="E113023" s="2" t="s">
        <v>12</v>
      </c>
      <c r="F113023" s="2" t="s">
        <v>17</v>
      </c>
      <c r="G113023" s="4">
        <v>12.21</v>
      </c>
      <c r="H113023" s="2">
        <v>10</v>
      </c>
      <c r="I113023" s="15"/>
      <c r="J113023" s="6"/>
      <c r="K113023" s="6"/>
      <c r="L113023" s="5"/>
    </row>
    <row r="113024" spans="1:12" ht="18" customHeight="1" x14ac:dyDescent="0.3">
      <c r="A113024" s="12">
        <v>40099</v>
      </c>
      <c r="B113024" s="2" t="s">
        <v>113072</v>
      </c>
      <c r="C113024" s="2" t="s">
        <v>102770</v>
      </c>
      <c r="D113024" s="3" t="s">
        <v>1711</v>
      </c>
      <c r="E113024" s="2" t="s">
        <v>12</v>
      </c>
      <c r="F113024" s="2" t="s">
        <v>17</v>
      </c>
      <c r="G113024" s="4">
        <v>12.21</v>
      </c>
      <c r="H113024" s="2">
        <v>10</v>
      </c>
      <c r="I113024" s="15"/>
      <c r="J113024" s="6"/>
      <c r="K113024" s="6"/>
      <c r="L113024" s="5"/>
    </row>
    <row r="113025" spans="1:12" ht="18" customHeight="1" x14ac:dyDescent="0.3">
      <c r="A113025" s="12">
        <v>40099</v>
      </c>
      <c r="B113025" s="2" t="s">
        <v>113073</v>
      </c>
      <c r="C113025" s="2" t="s">
        <v>102770</v>
      </c>
      <c r="D113025" s="3" t="s">
        <v>1711</v>
      </c>
      <c r="E113025" s="2" t="s">
        <v>12</v>
      </c>
      <c r="F113025" s="2" t="s">
        <v>17</v>
      </c>
      <c r="G113025" s="4">
        <v>12.21</v>
      </c>
      <c r="H113025" s="2">
        <v>10</v>
      </c>
      <c r="I113025" s="15"/>
      <c r="J113025" s="6"/>
      <c r="K113025" s="6"/>
      <c r="L113025" s="5"/>
    </row>
    <row r="113026" spans="1:12" ht="18" customHeight="1" x14ac:dyDescent="0.3">
      <c r="A113026" s="12">
        <v>40099</v>
      </c>
      <c r="B113026" s="2" t="s">
        <v>113074</v>
      </c>
      <c r="C113026" s="2" t="s">
        <v>102770</v>
      </c>
      <c r="D113026" s="3" t="s">
        <v>1711</v>
      </c>
      <c r="E113026" s="2" t="s">
        <v>12</v>
      </c>
      <c r="F113026" s="2" t="s">
        <v>17</v>
      </c>
      <c r="G113026" s="4">
        <v>12.21</v>
      </c>
      <c r="H113026" s="2">
        <v>10</v>
      </c>
      <c r="I113026" s="15"/>
      <c r="J113026" s="6"/>
      <c r="K113026" s="6"/>
      <c r="L113026" s="5"/>
    </row>
    <row r="113027" spans="1:12" ht="18" customHeight="1" x14ac:dyDescent="0.3">
      <c r="A113027" s="12">
        <v>40099</v>
      </c>
      <c r="B113027" s="2" t="s">
        <v>113075</v>
      </c>
      <c r="C113027" s="2" t="s">
        <v>102770</v>
      </c>
      <c r="D113027" s="3" t="s">
        <v>1711</v>
      </c>
      <c r="E113027" s="2" t="s">
        <v>12</v>
      </c>
      <c r="F113027" s="2" t="s">
        <v>17</v>
      </c>
      <c r="G113027" s="4">
        <v>12.21</v>
      </c>
      <c r="H113027" s="2">
        <v>10</v>
      </c>
      <c r="I113027" s="15"/>
      <c r="J113027" s="6"/>
      <c r="K113027" s="6"/>
      <c r="L113027" s="5"/>
    </row>
    <row r="113028" spans="1:12" ht="18" customHeight="1" x14ac:dyDescent="0.3">
      <c r="A113028" s="12">
        <v>40099</v>
      </c>
      <c r="B113028" s="2" t="s">
        <v>113076</v>
      </c>
      <c r="C113028" s="2" t="s">
        <v>102770</v>
      </c>
      <c r="D113028" s="3" t="s">
        <v>1711</v>
      </c>
      <c r="E113028" s="2" t="s">
        <v>12</v>
      </c>
      <c r="F113028" s="2" t="s">
        <v>17</v>
      </c>
      <c r="G113028" s="4">
        <v>12.21</v>
      </c>
      <c r="H113028" s="2">
        <v>10</v>
      </c>
      <c r="I113028" s="15"/>
      <c r="J113028" s="6"/>
      <c r="K113028" s="6"/>
      <c r="L113028" s="5"/>
    </row>
    <row r="113029" spans="1:12" ht="18" customHeight="1" x14ac:dyDescent="0.3">
      <c r="A113029" s="12">
        <v>40099</v>
      </c>
      <c r="B113029" s="2" t="s">
        <v>113077</v>
      </c>
      <c r="C113029" s="2" t="s">
        <v>102770</v>
      </c>
      <c r="D113029" s="3" t="s">
        <v>1711</v>
      </c>
      <c r="E113029" s="2" t="s">
        <v>12</v>
      </c>
      <c r="F113029" s="2" t="s">
        <v>17</v>
      </c>
      <c r="G113029" s="4">
        <v>12.21</v>
      </c>
      <c r="H113029" s="2">
        <v>10</v>
      </c>
      <c r="I113029" s="15"/>
      <c r="J113029" s="6"/>
      <c r="K113029" s="6"/>
      <c r="L113029" s="5"/>
    </row>
    <row r="113030" spans="1:12" ht="18" customHeight="1" x14ac:dyDescent="0.3">
      <c r="A113030" s="12">
        <v>40099</v>
      </c>
      <c r="B113030" s="2" t="s">
        <v>113078</v>
      </c>
      <c r="C113030" s="2" t="s">
        <v>102770</v>
      </c>
      <c r="D113030" s="3" t="s">
        <v>1711</v>
      </c>
      <c r="E113030" s="2" t="s">
        <v>12</v>
      </c>
      <c r="F113030" s="2" t="s">
        <v>17</v>
      </c>
      <c r="G113030" s="4">
        <v>12.21</v>
      </c>
      <c r="H113030" s="2">
        <v>10</v>
      </c>
      <c r="I113030" s="15"/>
      <c r="J113030" s="6"/>
      <c r="K113030" s="6"/>
      <c r="L113030" s="5"/>
    </row>
    <row r="113031" spans="1:12" ht="18" customHeight="1" x14ac:dyDescent="0.3">
      <c r="A113031" s="12">
        <v>40099</v>
      </c>
      <c r="B113031" s="2" t="s">
        <v>113079</v>
      </c>
      <c r="C113031" s="2" t="s">
        <v>102770</v>
      </c>
      <c r="D113031" s="3" t="s">
        <v>1711</v>
      </c>
      <c r="E113031" s="2" t="s">
        <v>12</v>
      </c>
      <c r="F113031" s="2" t="s">
        <v>17</v>
      </c>
      <c r="G113031" s="4">
        <v>12.21</v>
      </c>
      <c r="H113031" s="2">
        <v>10</v>
      </c>
      <c r="I113031" s="15"/>
      <c r="J113031" s="6"/>
      <c r="K113031" s="6"/>
      <c r="L113031" s="5"/>
    </row>
    <row r="113032" spans="1:12" ht="18" customHeight="1" x14ac:dyDescent="0.3">
      <c r="A113032" s="12">
        <v>40099</v>
      </c>
      <c r="B113032" s="2" t="s">
        <v>113080</v>
      </c>
      <c r="C113032" s="2" t="s">
        <v>102770</v>
      </c>
      <c r="D113032" s="3" t="s">
        <v>1711</v>
      </c>
      <c r="E113032" s="2" t="s">
        <v>12</v>
      </c>
      <c r="F113032" s="2" t="s">
        <v>17</v>
      </c>
      <c r="G113032" s="4">
        <v>12.21</v>
      </c>
      <c r="H113032" s="2">
        <v>10</v>
      </c>
      <c r="I113032" s="15"/>
      <c r="J113032" s="6"/>
      <c r="K113032" s="6"/>
      <c r="L113032" s="5"/>
    </row>
    <row r="113033" spans="1:12" ht="18" customHeight="1" x14ac:dyDescent="0.3">
      <c r="A113033" s="12">
        <v>40099</v>
      </c>
      <c r="B113033" s="2" t="s">
        <v>113081</v>
      </c>
      <c r="C113033" s="2" t="s">
        <v>102770</v>
      </c>
      <c r="D113033" s="3" t="s">
        <v>1711</v>
      </c>
      <c r="E113033" s="2" t="s">
        <v>12</v>
      </c>
      <c r="F113033" s="2" t="s">
        <v>17</v>
      </c>
      <c r="G113033" s="4">
        <v>12.21</v>
      </c>
      <c r="H113033" s="2">
        <v>10</v>
      </c>
      <c r="I113033" s="15"/>
      <c r="J113033" s="6"/>
      <c r="K113033" s="6"/>
      <c r="L113033" s="5"/>
    </row>
    <row r="113034" spans="1:12" ht="18" customHeight="1" x14ac:dyDescent="0.3">
      <c r="A113034" s="12">
        <v>40099</v>
      </c>
      <c r="B113034" s="2" t="s">
        <v>113082</v>
      </c>
      <c r="C113034" s="2" t="s">
        <v>102770</v>
      </c>
      <c r="D113034" s="3" t="s">
        <v>1711</v>
      </c>
      <c r="E113034" s="2" t="s">
        <v>12</v>
      </c>
      <c r="F113034" s="2" t="s">
        <v>17</v>
      </c>
      <c r="G113034" s="4">
        <v>12.21</v>
      </c>
      <c r="H113034" s="2">
        <v>10</v>
      </c>
      <c r="I113034" s="15"/>
      <c r="J113034" s="6"/>
      <c r="K113034" s="6"/>
      <c r="L113034" s="5"/>
    </row>
    <row r="113035" spans="1:12" ht="18" customHeight="1" x14ac:dyDescent="0.3">
      <c r="A113035" s="12">
        <v>40099</v>
      </c>
      <c r="B113035" s="2" t="s">
        <v>113083</v>
      </c>
      <c r="C113035" s="2" t="s">
        <v>102770</v>
      </c>
      <c r="D113035" s="3" t="s">
        <v>1711</v>
      </c>
      <c r="E113035" s="2" t="s">
        <v>12</v>
      </c>
      <c r="F113035" s="2" t="s">
        <v>17</v>
      </c>
      <c r="G113035" s="4">
        <v>12.21</v>
      </c>
      <c r="H113035" s="2">
        <v>10</v>
      </c>
      <c r="I113035" s="15"/>
      <c r="J113035" s="6"/>
      <c r="K113035" s="6"/>
      <c r="L113035" s="5"/>
    </row>
    <row r="113036" spans="1:12" ht="18" customHeight="1" x14ac:dyDescent="0.3">
      <c r="A113036" s="12">
        <v>40099</v>
      </c>
      <c r="B113036" s="2" t="s">
        <v>113084</v>
      </c>
      <c r="C113036" s="2" t="s">
        <v>102770</v>
      </c>
      <c r="D113036" s="3" t="s">
        <v>1711</v>
      </c>
      <c r="E113036" s="2" t="s">
        <v>12</v>
      </c>
      <c r="F113036" s="2" t="s">
        <v>17</v>
      </c>
      <c r="G113036" s="4">
        <v>12.21</v>
      </c>
      <c r="H113036" s="2">
        <v>10</v>
      </c>
      <c r="I113036" s="15"/>
      <c r="J113036" s="6"/>
      <c r="K113036" s="6"/>
      <c r="L113036" s="5"/>
    </row>
    <row r="113037" spans="1:12" ht="18" customHeight="1" x14ac:dyDescent="0.3">
      <c r="A113037" s="12">
        <v>40099</v>
      </c>
      <c r="B113037" s="2" t="s">
        <v>113085</v>
      </c>
      <c r="C113037" s="2" t="s">
        <v>102770</v>
      </c>
      <c r="D113037" s="3" t="s">
        <v>1711</v>
      </c>
      <c r="E113037" s="2" t="s">
        <v>12</v>
      </c>
      <c r="F113037" s="2" t="s">
        <v>17</v>
      </c>
      <c r="G113037" s="4">
        <v>12.21</v>
      </c>
      <c r="H113037" s="2">
        <v>10</v>
      </c>
      <c r="I113037" s="15"/>
      <c r="J113037" s="6"/>
      <c r="K113037" s="6"/>
      <c r="L113037" s="5"/>
    </row>
    <row r="113038" spans="1:12" ht="18" customHeight="1" x14ac:dyDescent="0.3">
      <c r="A113038" s="12">
        <v>40099</v>
      </c>
      <c r="B113038" s="2" t="s">
        <v>113086</v>
      </c>
      <c r="C113038" s="2" t="s">
        <v>102770</v>
      </c>
      <c r="D113038" s="3" t="s">
        <v>1711</v>
      </c>
      <c r="E113038" s="2" t="s">
        <v>12</v>
      </c>
      <c r="F113038" s="2" t="s">
        <v>17</v>
      </c>
      <c r="G113038" s="4">
        <v>12.21</v>
      </c>
      <c r="H113038" s="2">
        <v>10</v>
      </c>
      <c r="I113038" s="15"/>
      <c r="J113038" s="6"/>
      <c r="K113038" s="6"/>
      <c r="L113038" s="5"/>
    </row>
    <row r="113039" spans="1:12" ht="18" customHeight="1" x14ac:dyDescent="0.3">
      <c r="A113039" s="12">
        <v>40099</v>
      </c>
      <c r="B113039" s="2" t="s">
        <v>113087</v>
      </c>
      <c r="C113039" s="2" t="s">
        <v>102770</v>
      </c>
      <c r="D113039" s="3" t="s">
        <v>1711</v>
      </c>
      <c r="E113039" s="2" t="s">
        <v>12</v>
      </c>
      <c r="F113039" s="2" t="s">
        <v>17</v>
      </c>
      <c r="G113039" s="4">
        <v>12.21</v>
      </c>
      <c r="H113039" s="2">
        <v>10</v>
      </c>
      <c r="I113039" s="15"/>
      <c r="J113039" s="6"/>
      <c r="K113039" s="6"/>
      <c r="L113039" s="5"/>
    </row>
    <row r="113040" spans="1:12" ht="18" customHeight="1" x14ac:dyDescent="0.3">
      <c r="A113040" s="12">
        <v>40099</v>
      </c>
      <c r="B113040" s="2" t="s">
        <v>113088</v>
      </c>
      <c r="C113040" s="2" t="s">
        <v>102770</v>
      </c>
      <c r="D113040" s="3" t="s">
        <v>1711</v>
      </c>
      <c r="E113040" s="2" t="s">
        <v>12</v>
      </c>
      <c r="F113040" s="2" t="s">
        <v>17</v>
      </c>
      <c r="G113040" s="4">
        <v>12.21</v>
      </c>
      <c r="H113040" s="2">
        <v>10</v>
      </c>
      <c r="I113040" s="15"/>
      <c r="J113040" s="6"/>
      <c r="K113040" s="6"/>
      <c r="L113040" s="5"/>
    </row>
    <row r="113041" spans="1:12" ht="18" customHeight="1" x14ac:dyDescent="0.3">
      <c r="A113041" s="12">
        <v>40099</v>
      </c>
      <c r="B113041" s="2" t="s">
        <v>113089</v>
      </c>
      <c r="C113041" s="2" t="s">
        <v>102770</v>
      </c>
      <c r="D113041" s="3" t="s">
        <v>1711</v>
      </c>
      <c r="E113041" s="2" t="s">
        <v>12</v>
      </c>
      <c r="F113041" s="2" t="s">
        <v>17</v>
      </c>
      <c r="G113041" s="4">
        <v>12.21</v>
      </c>
      <c r="H113041" s="2">
        <v>10</v>
      </c>
      <c r="I113041" s="15"/>
      <c r="J113041" s="6"/>
      <c r="K113041" s="6"/>
      <c r="L113041" s="5"/>
    </row>
    <row r="113042" spans="1:12" ht="18" customHeight="1" x14ac:dyDescent="0.3">
      <c r="A113042" s="12">
        <v>40099</v>
      </c>
      <c r="B113042" s="2" t="s">
        <v>113090</v>
      </c>
      <c r="C113042" s="2" t="s">
        <v>102770</v>
      </c>
      <c r="D113042" s="3" t="s">
        <v>1711</v>
      </c>
      <c r="E113042" s="2" t="s">
        <v>12</v>
      </c>
      <c r="F113042" s="2" t="s">
        <v>17</v>
      </c>
      <c r="G113042" s="4">
        <v>12.21</v>
      </c>
      <c r="H113042" s="2">
        <v>10</v>
      </c>
      <c r="I113042" s="15"/>
      <c r="J113042" s="6"/>
      <c r="K113042" s="6"/>
      <c r="L113042" s="5"/>
    </row>
    <row r="113043" spans="1:12" ht="18" customHeight="1" x14ac:dyDescent="0.3">
      <c r="A113043" s="12">
        <v>40099</v>
      </c>
      <c r="B113043" s="2" t="s">
        <v>113091</v>
      </c>
      <c r="C113043" s="2" t="s">
        <v>102770</v>
      </c>
      <c r="D113043" s="3" t="s">
        <v>1711</v>
      </c>
      <c r="E113043" s="2" t="s">
        <v>12</v>
      </c>
      <c r="F113043" s="2" t="s">
        <v>17</v>
      </c>
      <c r="G113043" s="4">
        <v>12.21</v>
      </c>
      <c r="H113043" s="2">
        <v>10</v>
      </c>
      <c r="I113043" s="15"/>
      <c r="J113043" s="6"/>
      <c r="K113043" s="6"/>
      <c r="L113043" s="5"/>
    </row>
    <row r="113044" spans="1:12" ht="18" customHeight="1" x14ac:dyDescent="0.3">
      <c r="A113044" s="12">
        <v>40099</v>
      </c>
      <c r="B113044" s="2" t="s">
        <v>113092</v>
      </c>
      <c r="C113044" s="2" t="s">
        <v>102770</v>
      </c>
      <c r="D113044" s="3" t="s">
        <v>1711</v>
      </c>
      <c r="E113044" s="2" t="s">
        <v>12</v>
      </c>
      <c r="F113044" s="2" t="s">
        <v>17</v>
      </c>
      <c r="G113044" s="4">
        <v>12.21</v>
      </c>
      <c r="H113044" s="2">
        <v>10</v>
      </c>
      <c r="I113044" s="15"/>
      <c r="J113044" s="6"/>
      <c r="K113044" s="6"/>
      <c r="L113044" s="5"/>
    </row>
    <row r="113045" spans="1:12" ht="18" customHeight="1" x14ac:dyDescent="0.3">
      <c r="A113045" s="12">
        <v>40099</v>
      </c>
      <c r="B113045" s="2" t="s">
        <v>113093</v>
      </c>
      <c r="C113045" s="2" t="s">
        <v>102770</v>
      </c>
      <c r="D113045" s="3" t="s">
        <v>1711</v>
      </c>
      <c r="E113045" s="2" t="s">
        <v>12</v>
      </c>
      <c r="F113045" s="2" t="s">
        <v>17</v>
      </c>
      <c r="G113045" s="4">
        <v>12.21</v>
      </c>
      <c r="H113045" s="2">
        <v>10</v>
      </c>
      <c r="I113045" s="15"/>
      <c r="J113045" s="6"/>
      <c r="K113045" s="6"/>
      <c r="L113045" s="5"/>
    </row>
    <row r="113046" spans="1:12" ht="18" customHeight="1" x14ac:dyDescent="0.3">
      <c r="A113046" s="12">
        <v>40099</v>
      </c>
      <c r="B113046" s="2" t="s">
        <v>113094</v>
      </c>
      <c r="C113046" s="2" t="s">
        <v>102770</v>
      </c>
      <c r="D113046" s="3" t="s">
        <v>1711</v>
      </c>
      <c r="E113046" s="2" t="s">
        <v>12</v>
      </c>
      <c r="F113046" s="2" t="s">
        <v>17</v>
      </c>
      <c r="G113046" s="4">
        <v>12.21</v>
      </c>
      <c r="H113046" s="2">
        <v>10</v>
      </c>
      <c r="I113046" s="15"/>
      <c r="J113046" s="6"/>
      <c r="K113046" s="6"/>
      <c r="L113046" s="5"/>
    </row>
    <row r="113047" spans="1:12" ht="18" customHeight="1" x14ac:dyDescent="0.3">
      <c r="A113047" s="12">
        <v>40099</v>
      </c>
      <c r="B113047" s="2" t="s">
        <v>113095</v>
      </c>
      <c r="C113047" s="2" t="s">
        <v>102770</v>
      </c>
      <c r="D113047" s="3" t="s">
        <v>1711</v>
      </c>
      <c r="E113047" s="2" t="s">
        <v>12</v>
      </c>
      <c r="F113047" s="2" t="s">
        <v>17</v>
      </c>
      <c r="G113047" s="4">
        <v>12.21</v>
      </c>
      <c r="H113047" s="2">
        <v>10</v>
      </c>
      <c r="I113047" s="15"/>
      <c r="J113047" s="6"/>
      <c r="K113047" s="6"/>
      <c r="L113047" s="5"/>
    </row>
    <row r="113048" spans="1:12" ht="18" customHeight="1" x14ac:dyDescent="0.3">
      <c r="A113048" s="12">
        <v>40099</v>
      </c>
      <c r="B113048" s="2" t="s">
        <v>113096</v>
      </c>
      <c r="C113048" s="2" t="s">
        <v>102770</v>
      </c>
      <c r="D113048" s="3" t="s">
        <v>1711</v>
      </c>
      <c r="E113048" s="2" t="s">
        <v>12</v>
      </c>
      <c r="F113048" s="2" t="s">
        <v>17</v>
      </c>
      <c r="G113048" s="4">
        <v>12.21</v>
      </c>
      <c r="H113048" s="2">
        <v>10</v>
      </c>
      <c r="I113048" s="15"/>
      <c r="J113048" s="6"/>
      <c r="K113048" s="6"/>
      <c r="L113048" s="5"/>
    </row>
    <row r="113049" spans="1:12" ht="18" customHeight="1" x14ac:dyDescent="0.3">
      <c r="A113049" s="12">
        <v>40099</v>
      </c>
      <c r="B113049" s="2" t="s">
        <v>113097</v>
      </c>
      <c r="C113049" s="2" t="s">
        <v>102770</v>
      </c>
      <c r="D113049" s="3" t="s">
        <v>1711</v>
      </c>
      <c r="E113049" s="2" t="s">
        <v>12</v>
      </c>
      <c r="F113049" s="2" t="s">
        <v>17</v>
      </c>
      <c r="G113049" s="4">
        <v>12.21</v>
      </c>
      <c r="H113049" s="2">
        <v>10</v>
      </c>
      <c r="I113049" s="15"/>
      <c r="J113049" s="6"/>
      <c r="K113049" s="6"/>
      <c r="L113049" s="5"/>
    </row>
    <row r="113050" spans="1:12" ht="18" customHeight="1" x14ac:dyDescent="0.3">
      <c r="A113050" s="12">
        <v>40099</v>
      </c>
      <c r="B113050" s="2" t="s">
        <v>113098</v>
      </c>
      <c r="C113050" s="2" t="s">
        <v>102770</v>
      </c>
      <c r="D113050" s="3" t="s">
        <v>1711</v>
      </c>
      <c r="E113050" s="2" t="s">
        <v>12</v>
      </c>
      <c r="F113050" s="2" t="s">
        <v>17</v>
      </c>
      <c r="G113050" s="4">
        <v>12.21</v>
      </c>
      <c r="H113050" s="2">
        <v>10</v>
      </c>
      <c r="I113050" s="15"/>
      <c r="J113050" s="6"/>
      <c r="K113050" s="6"/>
      <c r="L113050" s="5"/>
    </row>
    <row r="113051" spans="1:12" ht="18" customHeight="1" x14ac:dyDescent="0.3">
      <c r="A113051" s="12">
        <v>40099</v>
      </c>
      <c r="B113051" s="2" t="s">
        <v>113099</v>
      </c>
      <c r="C113051" s="2" t="s">
        <v>102770</v>
      </c>
      <c r="D113051" s="3" t="s">
        <v>1711</v>
      </c>
      <c r="E113051" s="2" t="s">
        <v>12</v>
      </c>
      <c r="F113051" s="2" t="s">
        <v>17</v>
      </c>
      <c r="G113051" s="4">
        <v>12.21</v>
      </c>
      <c r="H113051" s="2">
        <v>10</v>
      </c>
      <c r="I113051" s="15"/>
      <c r="J113051" s="6"/>
      <c r="K113051" s="6"/>
      <c r="L113051" s="5"/>
    </row>
    <row r="113052" spans="1:12" ht="18" customHeight="1" x14ac:dyDescent="0.3">
      <c r="A113052" s="12">
        <v>40099</v>
      </c>
      <c r="B113052" s="2" t="s">
        <v>113100</v>
      </c>
      <c r="C113052" s="2" t="s">
        <v>102770</v>
      </c>
      <c r="D113052" s="3" t="s">
        <v>1711</v>
      </c>
      <c r="E113052" s="2" t="s">
        <v>12</v>
      </c>
      <c r="F113052" s="2" t="s">
        <v>17</v>
      </c>
      <c r="G113052" s="4">
        <v>12.21</v>
      </c>
      <c r="H113052" s="2">
        <v>10</v>
      </c>
      <c r="I113052" s="15"/>
      <c r="J113052" s="6"/>
      <c r="K113052" s="6"/>
      <c r="L113052" s="5"/>
    </row>
    <row r="113053" spans="1:12" ht="18" customHeight="1" x14ac:dyDescent="0.3">
      <c r="A113053" s="12">
        <v>40099</v>
      </c>
      <c r="B113053" s="2" t="s">
        <v>113101</v>
      </c>
      <c r="C113053" s="2" t="s">
        <v>102770</v>
      </c>
      <c r="D113053" s="3" t="s">
        <v>1711</v>
      </c>
      <c r="E113053" s="2" t="s">
        <v>12</v>
      </c>
      <c r="F113053" s="2" t="s">
        <v>17</v>
      </c>
      <c r="G113053" s="4">
        <v>12.21</v>
      </c>
      <c r="H113053" s="2">
        <v>10</v>
      </c>
      <c r="I113053" s="15"/>
      <c r="J113053" s="6"/>
      <c r="K113053" s="6"/>
      <c r="L113053" s="5"/>
    </row>
    <row r="113054" spans="1:12" ht="18" customHeight="1" x14ac:dyDescent="0.3">
      <c r="A113054" s="12">
        <v>40099</v>
      </c>
      <c r="B113054" s="2" t="s">
        <v>113102</v>
      </c>
      <c r="C113054" s="2" t="s">
        <v>102770</v>
      </c>
      <c r="D113054" s="3" t="s">
        <v>1711</v>
      </c>
      <c r="E113054" s="2" t="s">
        <v>12</v>
      </c>
      <c r="F113054" s="2" t="s">
        <v>17</v>
      </c>
      <c r="G113054" s="4">
        <v>12.21</v>
      </c>
      <c r="H113054" s="2">
        <v>10</v>
      </c>
      <c r="I113054" s="15"/>
      <c r="J113054" s="6"/>
      <c r="K113054" s="6"/>
      <c r="L113054" s="5"/>
    </row>
    <row r="113055" spans="1:12" ht="18" customHeight="1" x14ac:dyDescent="0.3">
      <c r="A113055" s="12">
        <v>40099</v>
      </c>
      <c r="B113055" s="2" t="s">
        <v>113103</v>
      </c>
      <c r="C113055" s="2" t="s">
        <v>102770</v>
      </c>
      <c r="D113055" s="3" t="s">
        <v>1711</v>
      </c>
      <c r="E113055" s="2" t="s">
        <v>12</v>
      </c>
      <c r="F113055" s="2" t="s">
        <v>17</v>
      </c>
      <c r="G113055" s="4">
        <v>12.21</v>
      </c>
      <c r="H113055" s="2">
        <v>10</v>
      </c>
      <c r="I113055" s="15"/>
      <c r="J113055" s="6"/>
      <c r="K113055" s="6"/>
      <c r="L113055" s="5"/>
    </row>
    <row r="113056" spans="1:12" ht="18" customHeight="1" x14ac:dyDescent="0.3">
      <c r="A113056" s="12">
        <v>40099</v>
      </c>
      <c r="B113056" s="2" t="s">
        <v>113104</v>
      </c>
      <c r="C113056" s="2" t="s">
        <v>102770</v>
      </c>
      <c r="D113056" s="3" t="s">
        <v>1711</v>
      </c>
      <c r="E113056" s="2" t="s">
        <v>12</v>
      </c>
      <c r="F113056" s="2" t="s">
        <v>17</v>
      </c>
      <c r="G113056" s="4">
        <v>12.21</v>
      </c>
      <c r="H113056" s="2">
        <v>10</v>
      </c>
      <c r="I113056" s="15"/>
      <c r="J113056" s="6"/>
      <c r="K113056" s="6"/>
      <c r="L113056" s="5"/>
    </row>
    <row r="113057" spans="1:12" ht="18" customHeight="1" x14ac:dyDescent="0.3">
      <c r="A113057" s="12">
        <v>40099</v>
      </c>
      <c r="B113057" s="2" t="s">
        <v>113105</v>
      </c>
      <c r="C113057" s="2" t="s">
        <v>102770</v>
      </c>
      <c r="D113057" s="3" t="s">
        <v>1711</v>
      </c>
      <c r="E113057" s="2" t="s">
        <v>12</v>
      </c>
      <c r="F113057" s="2" t="s">
        <v>17</v>
      </c>
      <c r="G113057" s="4">
        <v>12.21</v>
      </c>
      <c r="H113057" s="2">
        <v>10</v>
      </c>
      <c r="I113057" s="15"/>
      <c r="J113057" s="6"/>
      <c r="K113057" s="6"/>
      <c r="L113057" s="5"/>
    </row>
    <row r="113058" spans="1:12" ht="18" customHeight="1" x14ac:dyDescent="0.3">
      <c r="A113058" s="12">
        <v>40099</v>
      </c>
      <c r="B113058" s="2" t="s">
        <v>113106</v>
      </c>
      <c r="C113058" s="2" t="s">
        <v>102770</v>
      </c>
      <c r="D113058" s="3" t="s">
        <v>1711</v>
      </c>
      <c r="E113058" s="2" t="s">
        <v>12</v>
      </c>
      <c r="F113058" s="2" t="s">
        <v>17</v>
      </c>
      <c r="G113058" s="4">
        <v>12.21</v>
      </c>
      <c r="H113058" s="2">
        <v>10</v>
      </c>
      <c r="I113058" s="15"/>
      <c r="J113058" s="6"/>
      <c r="K113058" s="6"/>
      <c r="L113058" s="5"/>
    </row>
    <row r="113059" spans="1:12" ht="18" customHeight="1" x14ac:dyDescent="0.3">
      <c r="A113059" s="12">
        <v>40099</v>
      </c>
      <c r="B113059" s="2" t="s">
        <v>113107</v>
      </c>
      <c r="C113059" s="2" t="s">
        <v>102770</v>
      </c>
      <c r="D113059" s="3" t="s">
        <v>1711</v>
      </c>
      <c r="E113059" s="2" t="s">
        <v>12</v>
      </c>
      <c r="F113059" s="2" t="s">
        <v>17</v>
      </c>
      <c r="G113059" s="4">
        <v>12.21</v>
      </c>
      <c r="H113059" s="2">
        <v>10</v>
      </c>
      <c r="I113059" s="15"/>
      <c r="J113059" s="6"/>
      <c r="K113059" s="6"/>
      <c r="L113059" s="5"/>
    </row>
    <row r="113060" spans="1:12" ht="18" customHeight="1" x14ac:dyDescent="0.3">
      <c r="A113060" s="12">
        <v>40099</v>
      </c>
      <c r="B113060" s="2" t="s">
        <v>113108</v>
      </c>
      <c r="C113060" s="2" t="s">
        <v>102770</v>
      </c>
      <c r="D113060" s="3" t="s">
        <v>1711</v>
      </c>
      <c r="E113060" s="2" t="s">
        <v>12</v>
      </c>
      <c r="F113060" s="2" t="s">
        <v>17</v>
      </c>
      <c r="G113060" s="4">
        <v>12.21</v>
      </c>
      <c r="H113060" s="2">
        <v>10</v>
      </c>
      <c r="I113060" s="15"/>
      <c r="J113060" s="6"/>
      <c r="K113060" s="6"/>
      <c r="L113060" s="5"/>
    </row>
    <row r="113061" spans="1:12" ht="18" customHeight="1" x14ac:dyDescent="0.3">
      <c r="A113061" s="12">
        <v>40099</v>
      </c>
      <c r="B113061" s="2" t="s">
        <v>113109</v>
      </c>
      <c r="C113061" s="2" t="s">
        <v>102770</v>
      </c>
      <c r="D113061" s="3" t="s">
        <v>1711</v>
      </c>
      <c r="E113061" s="2" t="s">
        <v>12</v>
      </c>
      <c r="F113061" s="2" t="s">
        <v>17</v>
      </c>
      <c r="G113061" s="4">
        <v>12.21</v>
      </c>
      <c r="H113061" s="2">
        <v>10</v>
      </c>
      <c r="I113061" s="15"/>
      <c r="J113061" s="6"/>
      <c r="K113061" s="6"/>
      <c r="L113061" s="5"/>
    </row>
    <row r="113062" spans="1:12" ht="18" customHeight="1" x14ac:dyDescent="0.3">
      <c r="A113062" s="12">
        <v>40099</v>
      </c>
      <c r="B113062" s="2" t="s">
        <v>113110</v>
      </c>
      <c r="C113062" s="2" t="s">
        <v>102770</v>
      </c>
      <c r="D113062" s="3" t="s">
        <v>1711</v>
      </c>
      <c r="E113062" s="2" t="s">
        <v>12</v>
      </c>
      <c r="F113062" s="2" t="s">
        <v>17</v>
      </c>
      <c r="G113062" s="4">
        <v>12.21</v>
      </c>
      <c r="H113062" s="2">
        <v>10</v>
      </c>
      <c r="I113062" s="15"/>
      <c r="J113062" s="6"/>
      <c r="K113062" s="6"/>
      <c r="L113062" s="5"/>
    </row>
    <row r="113063" spans="1:12" ht="18" customHeight="1" x14ac:dyDescent="0.3">
      <c r="A113063" s="12">
        <v>40099</v>
      </c>
      <c r="B113063" s="2" t="s">
        <v>113111</v>
      </c>
      <c r="C113063" s="2" t="s">
        <v>102770</v>
      </c>
      <c r="D113063" s="3" t="s">
        <v>1711</v>
      </c>
      <c r="E113063" s="2" t="s">
        <v>12</v>
      </c>
      <c r="F113063" s="2" t="s">
        <v>17</v>
      </c>
      <c r="G113063" s="4">
        <v>12.21</v>
      </c>
      <c r="H113063" s="2">
        <v>10</v>
      </c>
      <c r="I113063" s="15"/>
      <c r="J113063" s="6"/>
      <c r="K113063" s="6"/>
      <c r="L113063" s="5"/>
    </row>
    <row r="113064" spans="1:12" ht="18" customHeight="1" x14ac:dyDescent="0.3">
      <c r="A113064" s="12">
        <v>40099</v>
      </c>
      <c r="B113064" s="2" t="s">
        <v>113112</v>
      </c>
      <c r="C113064" s="2" t="s">
        <v>102770</v>
      </c>
      <c r="D113064" s="3" t="s">
        <v>1711</v>
      </c>
      <c r="E113064" s="2" t="s">
        <v>12</v>
      </c>
      <c r="F113064" s="2" t="s">
        <v>17</v>
      </c>
      <c r="G113064" s="4">
        <v>12.21</v>
      </c>
      <c r="H113064" s="2">
        <v>10</v>
      </c>
      <c r="I113064" s="15"/>
      <c r="J113064" s="6"/>
      <c r="K113064" s="6"/>
      <c r="L113064" s="5"/>
    </row>
    <row r="113065" spans="1:12" ht="18" customHeight="1" x14ac:dyDescent="0.3">
      <c r="A113065" s="12">
        <v>40099</v>
      </c>
      <c r="B113065" s="2" t="s">
        <v>113113</v>
      </c>
      <c r="C113065" s="2" t="s">
        <v>102770</v>
      </c>
      <c r="D113065" s="3" t="s">
        <v>1711</v>
      </c>
      <c r="E113065" s="2" t="s">
        <v>12</v>
      </c>
      <c r="F113065" s="2" t="s">
        <v>17</v>
      </c>
      <c r="G113065" s="4">
        <v>12.21</v>
      </c>
      <c r="H113065" s="2">
        <v>10</v>
      </c>
      <c r="I113065" s="15"/>
      <c r="J113065" s="6"/>
      <c r="K113065" s="6"/>
      <c r="L113065" s="5"/>
    </row>
    <row r="113066" spans="1:12" ht="18" customHeight="1" x14ac:dyDescent="0.3">
      <c r="A113066" s="12">
        <v>40099</v>
      </c>
      <c r="B113066" s="2" t="s">
        <v>113114</v>
      </c>
      <c r="C113066" s="2" t="s">
        <v>102770</v>
      </c>
      <c r="D113066" s="3" t="s">
        <v>1711</v>
      </c>
      <c r="E113066" s="2" t="s">
        <v>12</v>
      </c>
      <c r="F113066" s="2" t="s">
        <v>17</v>
      </c>
      <c r="G113066" s="4">
        <v>12.21</v>
      </c>
      <c r="H113066" s="2">
        <v>10</v>
      </c>
      <c r="I113066" s="15"/>
      <c r="J113066" s="6"/>
      <c r="K113066" s="6"/>
      <c r="L113066" s="5"/>
    </row>
    <row r="113067" spans="1:12" ht="18" customHeight="1" x14ac:dyDescent="0.3">
      <c r="A113067" s="12">
        <v>40099</v>
      </c>
      <c r="B113067" s="2" t="s">
        <v>113115</v>
      </c>
      <c r="C113067" s="2" t="s">
        <v>102770</v>
      </c>
      <c r="D113067" s="3" t="s">
        <v>1711</v>
      </c>
      <c r="E113067" s="2" t="s">
        <v>12</v>
      </c>
      <c r="F113067" s="2" t="s">
        <v>17</v>
      </c>
      <c r="G113067" s="4">
        <v>12.21</v>
      </c>
      <c r="H113067" s="2">
        <v>10</v>
      </c>
      <c r="I113067" s="15"/>
      <c r="J113067" s="6"/>
      <c r="K113067" s="6"/>
      <c r="L113067" s="5"/>
    </row>
    <row r="113068" spans="1:12" ht="18" customHeight="1" x14ac:dyDescent="0.3">
      <c r="A113068" s="12">
        <v>40099</v>
      </c>
      <c r="B113068" s="2" t="s">
        <v>113116</v>
      </c>
      <c r="C113068" s="2" t="s">
        <v>102770</v>
      </c>
      <c r="D113068" s="3" t="s">
        <v>1711</v>
      </c>
      <c r="E113068" s="2" t="s">
        <v>12</v>
      </c>
      <c r="F113068" s="2" t="s">
        <v>17</v>
      </c>
      <c r="G113068" s="4">
        <v>12.21</v>
      </c>
      <c r="H113068" s="2">
        <v>10</v>
      </c>
      <c r="I113068" s="15"/>
      <c r="J113068" s="6"/>
      <c r="K113068" s="6"/>
      <c r="L113068" s="5"/>
    </row>
    <row r="113069" spans="1:12" ht="18" customHeight="1" x14ac:dyDescent="0.3">
      <c r="A113069" s="12">
        <v>40099</v>
      </c>
      <c r="B113069" s="2" t="s">
        <v>113117</v>
      </c>
      <c r="C113069" s="2" t="s">
        <v>102770</v>
      </c>
      <c r="D113069" s="3" t="s">
        <v>1711</v>
      </c>
      <c r="E113069" s="2" t="s">
        <v>12</v>
      </c>
      <c r="F113069" s="2" t="s">
        <v>17</v>
      </c>
      <c r="G113069" s="4">
        <v>12.21</v>
      </c>
      <c r="H113069" s="2">
        <v>10</v>
      </c>
      <c r="I113069" s="15"/>
      <c r="J113069" s="6"/>
      <c r="K113069" s="6"/>
      <c r="L113069" s="5"/>
    </row>
    <row r="113070" spans="1:12" ht="18" customHeight="1" x14ac:dyDescent="0.3">
      <c r="A113070" s="12">
        <v>40099</v>
      </c>
      <c r="B113070" s="2" t="s">
        <v>113118</v>
      </c>
      <c r="C113070" s="2" t="s">
        <v>102770</v>
      </c>
      <c r="D113070" s="3" t="s">
        <v>1711</v>
      </c>
      <c r="E113070" s="2" t="s">
        <v>12</v>
      </c>
      <c r="F113070" s="2" t="s">
        <v>17</v>
      </c>
      <c r="G113070" s="4">
        <v>12.21</v>
      </c>
      <c r="H113070" s="2">
        <v>10</v>
      </c>
      <c r="I113070" s="15"/>
      <c r="J113070" s="6"/>
      <c r="K113070" s="6"/>
      <c r="L113070" s="5"/>
    </row>
    <row r="113071" spans="1:12" ht="18" customHeight="1" x14ac:dyDescent="0.3">
      <c r="A113071" s="12">
        <v>40099</v>
      </c>
      <c r="B113071" s="2" t="s">
        <v>113119</v>
      </c>
      <c r="C113071" s="2" t="s">
        <v>102770</v>
      </c>
      <c r="D113071" s="3" t="s">
        <v>1711</v>
      </c>
      <c r="E113071" s="2" t="s">
        <v>12</v>
      </c>
      <c r="F113071" s="2" t="s">
        <v>17</v>
      </c>
      <c r="G113071" s="4">
        <v>12.21</v>
      </c>
      <c r="H113071" s="2">
        <v>10</v>
      </c>
      <c r="I113071" s="15"/>
      <c r="J113071" s="6"/>
      <c r="K113071" s="6"/>
      <c r="L113071" s="5"/>
    </row>
    <row r="113072" spans="1:12" ht="18" customHeight="1" x14ac:dyDescent="0.3">
      <c r="A113072" s="12">
        <v>40099</v>
      </c>
      <c r="B113072" s="2" t="s">
        <v>113120</v>
      </c>
      <c r="C113072" s="2" t="s">
        <v>102770</v>
      </c>
      <c r="D113072" s="3" t="s">
        <v>1711</v>
      </c>
      <c r="E113072" s="2" t="s">
        <v>12</v>
      </c>
      <c r="F113072" s="2" t="s">
        <v>17</v>
      </c>
      <c r="G113072" s="4">
        <v>12.21</v>
      </c>
      <c r="H113072" s="2">
        <v>10</v>
      </c>
      <c r="I113072" s="15"/>
      <c r="J113072" s="6"/>
      <c r="K113072" s="6"/>
      <c r="L113072" s="5"/>
    </row>
    <row r="113073" spans="1:12" ht="18" customHeight="1" x14ac:dyDescent="0.3">
      <c r="A113073" s="12">
        <v>40099</v>
      </c>
      <c r="B113073" s="2" t="s">
        <v>113121</v>
      </c>
      <c r="C113073" s="2" t="s">
        <v>102770</v>
      </c>
      <c r="D113073" s="3" t="s">
        <v>1711</v>
      </c>
      <c r="E113073" s="2" t="s">
        <v>12</v>
      </c>
      <c r="F113073" s="2" t="s">
        <v>17</v>
      </c>
      <c r="G113073" s="4">
        <v>12.21</v>
      </c>
      <c r="H113073" s="2">
        <v>10</v>
      </c>
      <c r="I113073" s="15"/>
      <c r="J113073" s="6"/>
      <c r="K113073" s="6"/>
      <c r="L113073" s="5"/>
    </row>
    <row r="113074" spans="1:12" ht="18" customHeight="1" x14ac:dyDescent="0.3">
      <c r="A113074" s="12">
        <v>40099</v>
      </c>
      <c r="B113074" s="2" t="s">
        <v>113122</v>
      </c>
      <c r="C113074" s="2" t="s">
        <v>102770</v>
      </c>
      <c r="D113074" s="3" t="s">
        <v>1711</v>
      </c>
      <c r="E113074" s="2" t="s">
        <v>12</v>
      </c>
      <c r="F113074" s="2" t="s">
        <v>17</v>
      </c>
      <c r="G113074" s="4">
        <v>12.21</v>
      </c>
      <c r="H113074" s="2">
        <v>10</v>
      </c>
      <c r="I113074" s="15"/>
      <c r="J113074" s="6"/>
      <c r="K113074" s="6"/>
      <c r="L113074" s="5"/>
    </row>
    <row r="113075" spans="1:12" ht="18" customHeight="1" x14ac:dyDescent="0.3">
      <c r="A113075" s="12">
        <v>40099</v>
      </c>
      <c r="B113075" s="2" t="s">
        <v>113123</v>
      </c>
      <c r="C113075" s="2" t="s">
        <v>102770</v>
      </c>
      <c r="D113075" s="3" t="s">
        <v>1711</v>
      </c>
      <c r="E113075" s="2" t="s">
        <v>12</v>
      </c>
      <c r="F113075" s="2" t="s">
        <v>17</v>
      </c>
      <c r="G113075" s="4">
        <v>12.21</v>
      </c>
      <c r="H113075" s="2">
        <v>10</v>
      </c>
      <c r="I113075" s="15"/>
      <c r="J113075" s="6"/>
      <c r="K113075" s="6"/>
      <c r="L113075" s="5"/>
    </row>
    <row r="113076" spans="1:12" ht="18" customHeight="1" x14ac:dyDescent="0.3">
      <c r="A113076" s="12">
        <v>40099</v>
      </c>
      <c r="B113076" s="2" t="s">
        <v>113124</v>
      </c>
      <c r="C113076" s="2" t="s">
        <v>102770</v>
      </c>
      <c r="D113076" s="3" t="s">
        <v>1711</v>
      </c>
      <c r="E113076" s="2" t="s">
        <v>12</v>
      </c>
      <c r="F113076" s="2" t="s">
        <v>17</v>
      </c>
      <c r="G113076" s="4">
        <v>12.21</v>
      </c>
      <c r="H113076" s="2">
        <v>10</v>
      </c>
      <c r="I113076" s="15"/>
      <c r="J113076" s="6"/>
      <c r="K113076" s="6"/>
      <c r="L113076" s="5"/>
    </row>
    <row r="113077" spans="1:12" ht="18" customHeight="1" x14ac:dyDescent="0.3">
      <c r="A113077" s="12">
        <v>40099</v>
      </c>
      <c r="B113077" s="2" t="s">
        <v>113125</v>
      </c>
      <c r="C113077" s="2" t="s">
        <v>102770</v>
      </c>
      <c r="D113077" s="3" t="s">
        <v>1711</v>
      </c>
      <c r="E113077" s="2" t="s">
        <v>12</v>
      </c>
      <c r="F113077" s="2" t="s">
        <v>17</v>
      </c>
      <c r="G113077" s="4">
        <v>12.21</v>
      </c>
      <c r="H113077" s="2">
        <v>10</v>
      </c>
      <c r="I113077" s="15"/>
      <c r="J113077" s="6"/>
      <c r="K113077" s="6"/>
      <c r="L113077" s="5"/>
    </row>
    <row r="113078" spans="1:12" ht="18" customHeight="1" x14ac:dyDescent="0.3">
      <c r="A113078" s="12">
        <v>40099</v>
      </c>
      <c r="B113078" s="2" t="s">
        <v>113126</v>
      </c>
      <c r="C113078" s="2" t="s">
        <v>102770</v>
      </c>
      <c r="D113078" s="3" t="s">
        <v>1711</v>
      </c>
      <c r="E113078" s="2" t="s">
        <v>12</v>
      </c>
      <c r="F113078" s="2" t="s">
        <v>17</v>
      </c>
      <c r="G113078" s="4">
        <v>12.21</v>
      </c>
      <c r="H113078" s="2">
        <v>10</v>
      </c>
      <c r="I113078" s="15"/>
      <c r="J113078" s="6"/>
      <c r="K113078" s="6"/>
      <c r="L113078" s="5"/>
    </row>
    <row r="113079" spans="1:12" ht="18" customHeight="1" x14ac:dyDescent="0.3">
      <c r="A113079" s="12">
        <v>40099</v>
      </c>
      <c r="B113079" s="2" t="s">
        <v>113127</v>
      </c>
      <c r="C113079" s="2" t="s">
        <v>102770</v>
      </c>
      <c r="D113079" s="3" t="s">
        <v>1711</v>
      </c>
      <c r="E113079" s="2" t="s">
        <v>12</v>
      </c>
      <c r="F113079" s="2" t="s">
        <v>17</v>
      </c>
      <c r="G113079" s="4">
        <v>12.21</v>
      </c>
      <c r="H113079" s="2">
        <v>10</v>
      </c>
      <c r="I113079" s="15"/>
      <c r="J113079" s="6"/>
      <c r="K113079" s="6"/>
      <c r="L113079" s="5"/>
    </row>
    <row r="113080" spans="1:12" ht="18" customHeight="1" x14ac:dyDescent="0.3">
      <c r="A113080" s="12">
        <v>40099</v>
      </c>
      <c r="B113080" s="2" t="s">
        <v>113128</v>
      </c>
      <c r="C113080" s="2" t="s">
        <v>102770</v>
      </c>
      <c r="D113080" s="3" t="s">
        <v>1711</v>
      </c>
      <c r="E113080" s="2" t="s">
        <v>12</v>
      </c>
      <c r="F113080" s="2" t="s">
        <v>17</v>
      </c>
      <c r="G113080" s="4">
        <v>12.21</v>
      </c>
      <c r="H113080" s="2">
        <v>10</v>
      </c>
      <c r="I113080" s="15"/>
      <c r="J113080" s="6"/>
      <c r="K113080" s="6"/>
      <c r="L113080" s="5"/>
    </row>
    <row r="113081" spans="1:12" ht="18" customHeight="1" x14ac:dyDescent="0.3">
      <c r="A113081" s="12">
        <v>40099</v>
      </c>
      <c r="B113081" s="2" t="s">
        <v>113129</v>
      </c>
      <c r="C113081" s="2" t="s">
        <v>102770</v>
      </c>
      <c r="D113081" s="3" t="s">
        <v>1711</v>
      </c>
      <c r="E113081" s="2" t="s">
        <v>12</v>
      </c>
      <c r="F113081" s="2" t="s">
        <v>17</v>
      </c>
      <c r="G113081" s="4">
        <v>12.21</v>
      </c>
      <c r="H113081" s="2">
        <v>10</v>
      </c>
      <c r="I113081" s="15"/>
      <c r="J113081" s="6"/>
      <c r="K113081" s="6"/>
      <c r="L113081" s="5"/>
    </row>
    <row r="113082" spans="1:12" ht="18" customHeight="1" x14ac:dyDescent="0.3">
      <c r="A113082" s="12">
        <v>40099</v>
      </c>
      <c r="B113082" s="2" t="s">
        <v>113130</v>
      </c>
      <c r="C113082" s="2" t="s">
        <v>102770</v>
      </c>
      <c r="D113082" s="3" t="s">
        <v>1711</v>
      </c>
      <c r="E113082" s="2" t="s">
        <v>12</v>
      </c>
      <c r="F113082" s="2" t="s">
        <v>17</v>
      </c>
      <c r="G113082" s="4">
        <v>12.21</v>
      </c>
      <c r="H113082" s="2">
        <v>10</v>
      </c>
      <c r="I113082" s="15"/>
      <c r="J113082" s="6"/>
      <c r="K113082" s="6"/>
      <c r="L113082" s="5"/>
    </row>
    <row r="113083" spans="1:12" ht="18" customHeight="1" x14ac:dyDescent="0.3">
      <c r="A113083" s="12">
        <v>40099</v>
      </c>
      <c r="B113083" s="2" t="s">
        <v>113131</v>
      </c>
      <c r="C113083" s="2" t="s">
        <v>102770</v>
      </c>
      <c r="D113083" s="3" t="s">
        <v>1711</v>
      </c>
      <c r="E113083" s="2" t="s">
        <v>12</v>
      </c>
      <c r="F113083" s="2" t="s">
        <v>17</v>
      </c>
      <c r="G113083" s="4">
        <v>12.21</v>
      </c>
      <c r="H113083" s="2">
        <v>10</v>
      </c>
      <c r="I113083" s="15"/>
      <c r="J113083" s="6"/>
      <c r="K113083" s="6"/>
      <c r="L113083" s="5"/>
    </row>
    <row r="113084" spans="1:12" ht="18" customHeight="1" x14ac:dyDescent="0.3">
      <c r="A113084" s="12">
        <v>40099</v>
      </c>
      <c r="B113084" s="2" t="s">
        <v>113132</v>
      </c>
      <c r="C113084" s="2" t="s">
        <v>102770</v>
      </c>
      <c r="D113084" s="3" t="s">
        <v>1711</v>
      </c>
      <c r="E113084" s="2" t="s">
        <v>12</v>
      </c>
      <c r="F113084" s="2" t="s">
        <v>17</v>
      </c>
      <c r="G113084" s="4">
        <v>12.21</v>
      </c>
      <c r="H113084" s="2">
        <v>10</v>
      </c>
      <c r="I113084" s="15"/>
      <c r="J113084" s="6"/>
      <c r="K113084" s="6"/>
      <c r="L113084" s="5"/>
    </row>
    <row r="113085" spans="1:12" ht="18" customHeight="1" x14ac:dyDescent="0.3">
      <c r="A113085" s="12">
        <v>40099</v>
      </c>
      <c r="B113085" s="2" t="s">
        <v>113133</v>
      </c>
      <c r="C113085" s="2" t="s">
        <v>102770</v>
      </c>
      <c r="D113085" s="3" t="s">
        <v>1711</v>
      </c>
      <c r="E113085" s="2" t="s">
        <v>12</v>
      </c>
      <c r="F113085" s="2" t="s">
        <v>17</v>
      </c>
      <c r="G113085" s="4">
        <v>12.21</v>
      </c>
      <c r="H113085" s="2">
        <v>10</v>
      </c>
      <c r="I113085" s="15"/>
      <c r="J113085" s="6"/>
      <c r="K113085" s="6"/>
      <c r="L113085" s="5"/>
    </row>
    <row r="113086" spans="1:12" ht="18" customHeight="1" x14ac:dyDescent="0.3">
      <c r="A113086" s="12">
        <v>40099</v>
      </c>
      <c r="B113086" s="2" t="s">
        <v>113134</v>
      </c>
      <c r="C113086" s="2" t="s">
        <v>102770</v>
      </c>
      <c r="D113086" s="3" t="s">
        <v>1711</v>
      </c>
      <c r="E113086" s="2" t="s">
        <v>12</v>
      </c>
      <c r="F113086" s="2" t="s">
        <v>17</v>
      </c>
      <c r="G113086" s="4">
        <v>12.21</v>
      </c>
      <c r="H113086" s="2">
        <v>10</v>
      </c>
      <c r="I113086" s="15"/>
      <c r="J113086" s="6"/>
      <c r="K113086" s="6"/>
      <c r="L113086" s="5"/>
    </row>
    <row r="113087" spans="1:12" ht="18" customHeight="1" x14ac:dyDescent="0.3">
      <c r="A113087" s="12">
        <v>40099</v>
      </c>
      <c r="B113087" s="2" t="s">
        <v>113135</v>
      </c>
      <c r="C113087" s="2" t="s">
        <v>102770</v>
      </c>
      <c r="D113087" s="3" t="s">
        <v>1711</v>
      </c>
      <c r="E113087" s="2" t="s">
        <v>12</v>
      </c>
      <c r="F113087" s="2" t="s">
        <v>17</v>
      </c>
      <c r="G113087" s="4">
        <v>12.21</v>
      </c>
      <c r="H113087" s="2">
        <v>10</v>
      </c>
      <c r="I113087" s="15"/>
      <c r="J113087" s="6"/>
      <c r="K113087" s="6"/>
      <c r="L113087" s="5"/>
    </row>
    <row r="113088" spans="1:12" ht="18" customHeight="1" x14ac:dyDescent="0.3">
      <c r="A113088" s="12">
        <v>40099</v>
      </c>
      <c r="B113088" s="2" t="s">
        <v>113136</v>
      </c>
      <c r="C113088" s="2" t="s">
        <v>102770</v>
      </c>
      <c r="D113088" s="3" t="s">
        <v>1711</v>
      </c>
      <c r="E113088" s="2" t="s">
        <v>12</v>
      </c>
      <c r="F113088" s="2" t="s">
        <v>17</v>
      </c>
      <c r="G113088" s="4">
        <v>12.21</v>
      </c>
      <c r="H113088" s="2">
        <v>10</v>
      </c>
      <c r="I113088" s="15"/>
      <c r="J113088" s="6"/>
      <c r="K113088" s="6"/>
      <c r="L113088" s="5"/>
    </row>
    <row r="113089" spans="1:12" ht="18" customHeight="1" x14ac:dyDescent="0.3">
      <c r="A113089" s="12">
        <v>40099</v>
      </c>
      <c r="B113089" s="2" t="s">
        <v>113137</v>
      </c>
      <c r="C113089" s="2" t="s">
        <v>102770</v>
      </c>
      <c r="D113089" s="3" t="s">
        <v>1711</v>
      </c>
      <c r="E113089" s="2" t="s">
        <v>12</v>
      </c>
      <c r="F113089" s="2" t="s">
        <v>17</v>
      </c>
      <c r="G113089" s="4">
        <v>12.21</v>
      </c>
      <c r="H113089" s="2">
        <v>10</v>
      </c>
      <c r="I113089" s="15"/>
      <c r="J113089" s="6"/>
      <c r="K113089" s="6"/>
      <c r="L113089" s="5"/>
    </row>
    <row r="113090" spans="1:12" ht="18" customHeight="1" x14ac:dyDescent="0.3">
      <c r="A113090" s="12">
        <v>40099</v>
      </c>
      <c r="B113090" s="2" t="s">
        <v>113138</v>
      </c>
      <c r="C113090" s="2" t="s">
        <v>102770</v>
      </c>
      <c r="D113090" s="3" t="s">
        <v>1711</v>
      </c>
      <c r="E113090" s="2" t="s">
        <v>12</v>
      </c>
      <c r="F113090" s="2" t="s">
        <v>17</v>
      </c>
      <c r="G113090" s="4">
        <v>12.21</v>
      </c>
      <c r="H113090" s="2">
        <v>10</v>
      </c>
      <c r="I113090" s="15"/>
      <c r="J113090" s="6"/>
      <c r="K113090" s="6"/>
      <c r="L113090" s="5"/>
    </row>
    <row r="113091" spans="1:12" ht="18" customHeight="1" x14ac:dyDescent="0.3">
      <c r="A113091" s="12">
        <v>40099</v>
      </c>
      <c r="B113091" s="2" t="s">
        <v>113139</v>
      </c>
      <c r="C113091" s="2" t="s">
        <v>102770</v>
      </c>
      <c r="D113091" s="3" t="s">
        <v>1711</v>
      </c>
      <c r="E113091" s="2" t="s">
        <v>12</v>
      </c>
      <c r="F113091" s="2" t="s">
        <v>17</v>
      </c>
      <c r="G113091" s="4">
        <v>12.21</v>
      </c>
      <c r="H113091" s="2">
        <v>10</v>
      </c>
      <c r="I113091" s="15"/>
      <c r="J113091" s="6"/>
      <c r="K113091" s="6"/>
      <c r="L113091" s="5"/>
    </row>
    <row r="113092" spans="1:12" ht="18" customHeight="1" x14ac:dyDescent="0.3">
      <c r="A113092" s="12">
        <v>40099</v>
      </c>
      <c r="B113092" s="2" t="s">
        <v>113140</v>
      </c>
      <c r="C113092" s="2" t="s">
        <v>102770</v>
      </c>
      <c r="D113092" s="3" t="s">
        <v>1711</v>
      </c>
      <c r="E113092" s="2" t="s">
        <v>12</v>
      </c>
      <c r="F113092" s="2" t="s">
        <v>17</v>
      </c>
      <c r="G113092" s="4">
        <v>12.21</v>
      </c>
      <c r="H113092" s="2">
        <v>10</v>
      </c>
      <c r="I113092" s="15"/>
      <c r="J113092" s="6"/>
      <c r="K113092" s="6"/>
      <c r="L113092" s="5"/>
    </row>
    <row r="113093" spans="1:12" ht="18" customHeight="1" x14ac:dyDescent="0.3">
      <c r="A113093" s="12">
        <v>40099</v>
      </c>
      <c r="B113093" s="2" t="s">
        <v>113141</v>
      </c>
      <c r="C113093" s="2" t="s">
        <v>102770</v>
      </c>
      <c r="D113093" s="3" t="s">
        <v>1711</v>
      </c>
      <c r="E113093" s="2" t="s">
        <v>12</v>
      </c>
      <c r="F113093" s="2" t="s">
        <v>17</v>
      </c>
      <c r="G113093" s="4">
        <v>12.21</v>
      </c>
      <c r="H113093" s="2">
        <v>10</v>
      </c>
      <c r="I113093" s="15"/>
      <c r="J113093" s="6"/>
      <c r="K113093" s="6"/>
      <c r="L113093" s="5"/>
    </row>
    <row r="113094" spans="1:12" ht="18" customHeight="1" x14ac:dyDescent="0.3">
      <c r="A113094" s="12">
        <v>40099</v>
      </c>
      <c r="B113094" s="2" t="s">
        <v>113142</v>
      </c>
      <c r="C113094" s="2" t="s">
        <v>102770</v>
      </c>
      <c r="D113094" s="3" t="s">
        <v>1711</v>
      </c>
      <c r="E113094" s="2" t="s">
        <v>12</v>
      </c>
      <c r="F113094" s="2" t="s">
        <v>17</v>
      </c>
      <c r="G113094" s="4">
        <v>12.21</v>
      </c>
      <c r="H113094" s="2">
        <v>10</v>
      </c>
      <c r="I113094" s="15"/>
      <c r="J113094" s="6"/>
      <c r="K113094" s="6"/>
      <c r="L113094" s="5"/>
    </row>
    <row r="113095" spans="1:12" ht="18" customHeight="1" x14ac:dyDescent="0.3">
      <c r="A113095" s="12">
        <v>40099</v>
      </c>
      <c r="B113095" s="2" t="s">
        <v>113143</v>
      </c>
      <c r="C113095" s="2" t="s">
        <v>102770</v>
      </c>
      <c r="D113095" s="3" t="s">
        <v>1711</v>
      </c>
      <c r="E113095" s="2" t="s">
        <v>12</v>
      </c>
      <c r="F113095" s="2" t="s">
        <v>17</v>
      </c>
      <c r="G113095" s="4">
        <v>12.21</v>
      </c>
      <c r="H113095" s="2">
        <v>10</v>
      </c>
      <c r="I113095" s="15"/>
      <c r="J113095" s="6"/>
      <c r="K113095" s="6"/>
      <c r="L113095" s="5"/>
    </row>
    <row r="113096" spans="1:12" ht="18" customHeight="1" x14ac:dyDescent="0.3">
      <c r="A113096" s="12">
        <v>40099</v>
      </c>
      <c r="B113096" s="2" t="s">
        <v>113144</v>
      </c>
      <c r="C113096" s="2" t="s">
        <v>102770</v>
      </c>
      <c r="D113096" s="3" t="s">
        <v>1711</v>
      </c>
      <c r="E113096" s="2" t="s">
        <v>12</v>
      </c>
      <c r="F113096" s="2" t="s">
        <v>17</v>
      </c>
      <c r="G113096" s="4">
        <v>12.21</v>
      </c>
      <c r="H113096" s="2">
        <v>10</v>
      </c>
      <c r="I113096" s="15"/>
      <c r="J113096" s="6"/>
      <c r="K113096" s="6"/>
      <c r="L113096" s="5"/>
    </row>
    <row r="113097" spans="1:12" ht="18" customHeight="1" x14ac:dyDescent="0.3">
      <c r="A113097" s="12">
        <v>40099</v>
      </c>
      <c r="B113097" s="2" t="s">
        <v>113145</v>
      </c>
      <c r="C113097" s="2" t="s">
        <v>102770</v>
      </c>
      <c r="D113097" s="3" t="s">
        <v>1711</v>
      </c>
      <c r="E113097" s="2" t="s">
        <v>12</v>
      </c>
      <c r="F113097" s="2" t="s">
        <v>17</v>
      </c>
      <c r="G113097" s="4">
        <v>12.21</v>
      </c>
      <c r="H113097" s="2">
        <v>10</v>
      </c>
      <c r="I113097" s="15"/>
      <c r="J113097" s="6"/>
      <c r="K113097" s="6"/>
      <c r="L113097" s="5"/>
    </row>
    <row r="113098" spans="1:12" ht="18" customHeight="1" x14ac:dyDescent="0.3">
      <c r="A113098" s="12">
        <v>40099</v>
      </c>
      <c r="B113098" s="2" t="s">
        <v>113146</v>
      </c>
      <c r="C113098" s="2" t="s">
        <v>102770</v>
      </c>
      <c r="D113098" s="3" t="s">
        <v>1711</v>
      </c>
      <c r="E113098" s="2" t="s">
        <v>12</v>
      </c>
      <c r="F113098" s="2" t="s">
        <v>17</v>
      </c>
      <c r="G113098" s="4">
        <v>12.21</v>
      </c>
      <c r="H113098" s="2">
        <v>10</v>
      </c>
      <c r="I113098" s="15"/>
      <c r="J113098" s="6"/>
      <c r="K113098" s="6"/>
      <c r="L113098" s="5"/>
    </row>
    <row r="113099" spans="1:12" ht="18" customHeight="1" x14ac:dyDescent="0.3">
      <c r="A113099" s="12">
        <v>40099</v>
      </c>
      <c r="B113099" s="2" t="s">
        <v>113147</v>
      </c>
      <c r="C113099" s="2" t="s">
        <v>102770</v>
      </c>
      <c r="D113099" s="3" t="s">
        <v>1711</v>
      </c>
      <c r="E113099" s="2" t="s">
        <v>12</v>
      </c>
      <c r="F113099" s="2" t="s">
        <v>17</v>
      </c>
      <c r="G113099" s="4">
        <v>12.21</v>
      </c>
      <c r="H113099" s="2">
        <v>10</v>
      </c>
      <c r="I113099" s="15"/>
      <c r="J113099" s="6"/>
      <c r="K113099" s="6"/>
      <c r="L113099" s="5"/>
    </row>
    <row r="113100" spans="1:12" ht="18" customHeight="1" x14ac:dyDescent="0.3">
      <c r="A113100" s="12">
        <v>40099</v>
      </c>
      <c r="B113100" s="2" t="s">
        <v>113148</v>
      </c>
      <c r="C113100" s="2" t="s">
        <v>102770</v>
      </c>
      <c r="D113100" s="3" t="s">
        <v>1711</v>
      </c>
      <c r="E113100" s="2" t="s">
        <v>12</v>
      </c>
      <c r="F113100" s="2" t="s">
        <v>17</v>
      </c>
      <c r="G113100" s="4">
        <v>12.21</v>
      </c>
      <c r="H113100" s="2">
        <v>10</v>
      </c>
      <c r="I113100" s="15"/>
      <c r="J113100" s="6"/>
      <c r="K113100" s="6"/>
      <c r="L113100" s="5"/>
    </row>
    <row r="113101" spans="1:12" ht="18" customHeight="1" x14ac:dyDescent="0.3">
      <c r="A113101" s="12">
        <v>40099</v>
      </c>
      <c r="B113101" s="2" t="s">
        <v>113149</v>
      </c>
      <c r="C113101" s="2" t="s">
        <v>102770</v>
      </c>
      <c r="D113101" s="3" t="s">
        <v>1711</v>
      </c>
      <c r="E113101" s="2" t="s">
        <v>12</v>
      </c>
      <c r="F113101" s="2" t="s">
        <v>17</v>
      </c>
      <c r="G113101" s="4">
        <v>12.21</v>
      </c>
      <c r="H113101" s="2">
        <v>10</v>
      </c>
      <c r="I113101" s="15"/>
      <c r="J113101" s="6"/>
      <c r="K113101" s="6"/>
      <c r="L113101" s="5"/>
    </row>
    <row r="113102" spans="1:12" ht="18" customHeight="1" x14ac:dyDescent="0.3">
      <c r="A113102" s="12">
        <v>40099</v>
      </c>
      <c r="B113102" s="2" t="s">
        <v>113150</v>
      </c>
      <c r="C113102" s="2" t="s">
        <v>102770</v>
      </c>
      <c r="D113102" s="3" t="s">
        <v>1711</v>
      </c>
      <c r="E113102" s="2" t="s">
        <v>12</v>
      </c>
      <c r="F113102" s="2" t="s">
        <v>17</v>
      </c>
      <c r="G113102" s="4">
        <v>12.21</v>
      </c>
      <c r="H113102" s="2">
        <v>10</v>
      </c>
      <c r="I113102" s="15"/>
      <c r="J113102" s="6"/>
      <c r="K113102" s="6"/>
      <c r="L113102" s="5"/>
    </row>
    <row r="113103" spans="1:12" ht="18" customHeight="1" x14ac:dyDescent="0.3">
      <c r="A113103" s="12">
        <v>40099</v>
      </c>
      <c r="B113103" s="2" t="s">
        <v>113151</v>
      </c>
      <c r="C113103" s="2" t="s">
        <v>102770</v>
      </c>
      <c r="D113103" s="3" t="s">
        <v>1711</v>
      </c>
      <c r="E113103" s="2" t="s">
        <v>12</v>
      </c>
      <c r="F113103" s="2" t="s">
        <v>17</v>
      </c>
      <c r="G113103" s="4">
        <v>12.21</v>
      </c>
      <c r="H113103" s="2">
        <v>10</v>
      </c>
      <c r="I113103" s="15"/>
      <c r="J113103" s="6"/>
      <c r="K113103" s="6"/>
      <c r="L113103" s="5"/>
    </row>
    <row r="113104" spans="1:12" ht="18" customHeight="1" x14ac:dyDescent="0.3">
      <c r="A113104" s="12">
        <v>40099</v>
      </c>
      <c r="B113104" s="2" t="s">
        <v>113152</v>
      </c>
      <c r="C113104" s="2" t="s">
        <v>102770</v>
      </c>
      <c r="D113104" s="3" t="s">
        <v>1711</v>
      </c>
      <c r="E113104" s="2" t="s">
        <v>12</v>
      </c>
      <c r="F113104" s="2" t="s">
        <v>17</v>
      </c>
      <c r="G113104" s="4">
        <v>12.21</v>
      </c>
      <c r="H113104" s="2">
        <v>10</v>
      </c>
      <c r="I113104" s="15"/>
      <c r="J113104" s="6"/>
      <c r="K113104" s="6"/>
      <c r="L113104" s="5"/>
    </row>
    <row r="113105" spans="1:12" ht="18" customHeight="1" x14ac:dyDescent="0.3">
      <c r="A113105" s="12">
        <v>40099</v>
      </c>
      <c r="B113105" s="2" t="s">
        <v>113153</v>
      </c>
      <c r="C113105" s="2" t="s">
        <v>102770</v>
      </c>
      <c r="D113105" s="3" t="s">
        <v>1711</v>
      </c>
      <c r="E113105" s="2" t="s">
        <v>12</v>
      </c>
      <c r="F113105" s="2" t="s">
        <v>17</v>
      </c>
      <c r="G113105" s="4">
        <v>12.21</v>
      </c>
      <c r="H113105" s="2">
        <v>10</v>
      </c>
      <c r="I113105" s="15"/>
      <c r="J113105" s="6"/>
      <c r="K113105" s="6"/>
      <c r="L113105" s="5"/>
    </row>
    <row r="113106" spans="1:12" ht="18" customHeight="1" x14ac:dyDescent="0.3">
      <c r="A113106" s="12">
        <v>40099</v>
      </c>
      <c r="B113106" s="2" t="s">
        <v>113154</v>
      </c>
      <c r="C113106" s="2" t="s">
        <v>102770</v>
      </c>
      <c r="D113106" s="3" t="s">
        <v>1711</v>
      </c>
      <c r="E113106" s="2" t="s">
        <v>12</v>
      </c>
      <c r="F113106" s="2" t="s">
        <v>17</v>
      </c>
      <c r="G113106" s="4">
        <v>12.21</v>
      </c>
      <c r="H113106" s="2">
        <v>10</v>
      </c>
      <c r="I113106" s="15"/>
      <c r="J113106" s="6"/>
      <c r="K113106" s="6"/>
      <c r="L113106" s="5"/>
    </row>
    <row r="113107" spans="1:12" ht="18" customHeight="1" x14ac:dyDescent="0.3">
      <c r="A113107" s="12">
        <v>40099</v>
      </c>
      <c r="B113107" s="2" t="s">
        <v>113155</v>
      </c>
      <c r="C113107" s="2" t="s">
        <v>102770</v>
      </c>
      <c r="D113107" s="3" t="s">
        <v>1711</v>
      </c>
      <c r="E113107" s="2" t="s">
        <v>12</v>
      </c>
      <c r="F113107" s="2" t="s">
        <v>17</v>
      </c>
      <c r="G113107" s="4">
        <v>12.21</v>
      </c>
      <c r="H113107" s="2">
        <v>10</v>
      </c>
      <c r="I113107" s="15"/>
      <c r="J113107" s="6"/>
      <c r="K113107" s="6"/>
      <c r="L113107" s="5"/>
    </row>
    <row r="113108" spans="1:12" ht="18" customHeight="1" x14ac:dyDescent="0.3">
      <c r="A113108" s="12">
        <v>40099</v>
      </c>
      <c r="B113108" s="2" t="s">
        <v>113156</v>
      </c>
      <c r="C113108" s="2" t="s">
        <v>102770</v>
      </c>
      <c r="D113108" s="3" t="s">
        <v>1711</v>
      </c>
      <c r="E113108" s="2" t="s">
        <v>12</v>
      </c>
      <c r="F113108" s="2" t="s">
        <v>17</v>
      </c>
      <c r="G113108" s="4">
        <v>12.21</v>
      </c>
      <c r="H113108" s="2">
        <v>10</v>
      </c>
      <c r="I113108" s="15"/>
      <c r="J113108" s="6"/>
      <c r="K113108" s="6"/>
      <c r="L113108" s="5"/>
    </row>
    <row r="113109" spans="1:12" ht="18" customHeight="1" x14ac:dyDescent="0.3">
      <c r="A113109" s="12">
        <v>40099</v>
      </c>
      <c r="B113109" s="2" t="s">
        <v>113157</v>
      </c>
      <c r="C113109" s="2" t="s">
        <v>102770</v>
      </c>
      <c r="D113109" s="3" t="s">
        <v>1711</v>
      </c>
      <c r="E113109" s="2" t="s">
        <v>12</v>
      </c>
      <c r="F113109" s="2" t="s">
        <v>17</v>
      </c>
      <c r="G113109" s="4">
        <v>12.21</v>
      </c>
      <c r="H113109" s="2">
        <v>10</v>
      </c>
      <c r="I113109" s="15"/>
      <c r="J113109" s="6"/>
      <c r="K113109" s="6"/>
      <c r="L113109" s="5"/>
    </row>
    <row r="113110" spans="1:12" ht="18" customHeight="1" x14ac:dyDescent="0.3">
      <c r="A113110" s="12">
        <v>40099</v>
      </c>
      <c r="B113110" s="2" t="s">
        <v>113158</v>
      </c>
      <c r="C113110" s="2" t="s">
        <v>102770</v>
      </c>
      <c r="D113110" s="3" t="s">
        <v>1711</v>
      </c>
      <c r="E113110" s="2" t="s">
        <v>12</v>
      </c>
      <c r="F113110" s="2" t="s">
        <v>17</v>
      </c>
      <c r="G113110" s="4">
        <v>12.21</v>
      </c>
      <c r="H113110" s="2">
        <v>10</v>
      </c>
      <c r="I113110" s="15"/>
      <c r="J113110" s="6"/>
      <c r="K113110" s="6"/>
      <c r="L113110" s="5"/>
    </row>
    <row r="113111" spans="1:12" ht="18" customHeight="1" x14ac:dyDescent="0.3">
      <c r="A113111" s="12">
        <v>40099</v>
      </c>
      <c r="B113111" s="2" t="s">
        <v>113159</v>
      </c>
      <c r="C113111" s="2" t="s">
        <v>102770</v>
      </c>
      <c r="D113111" s="3" t="s">
        <v>1711</v>
      </c>
      <c r="E113111" s="2" t="s">
        <v>12</v>
      </c>
      <c r="F113111" s="2" t="s">
        <v>17</v>
      </c>
      <c r="G113111" s="4">
        <v>12.21</v>
      </c>
      <c r="H113111" s="2">
        <v>10</v>
      </c>
      <c r="I113111" s="15"/>
      <c r="J113111" s="6"/>
      <c r="K113111" s="6"/>
      <c r="L113111" s="5"/>
    </row>
    <row r="113112" spans="1:12" ht="18" customHeight="1" x14ac:dyDescent="0.3">
      <c r="A113112" s="12">
        <v>40099</v>
      </c>
      <c r="B113112" s="2" t="s">
        <v>113160</v>
      </c>
      <c r="C113112" s="2" t="s">
        <v>102770</v>
      </c>
      <c r="D113112" s="3" t="s">
        <v>1711</v>
      </c>
      <c r="E113112" s="2" t="s">
        <v>12</v>
      </c>
      <c r="F113112" s="2" t="s">
        <v>17</v>
      </c>
      <c r="G113112" s="4">
        <v>12.21</v>
      </c>
      <c r="H113112" s="2">
        <v>10</v>
      </c>
      <c r="I113112" s="15"/>
      <c r="J113112" s="6"/>
      <c r="K113112" s="6"/>
      <c r="L113112" s="5"/>
    </row>
    <row r="113113" spans="1:12" ht="18" customHeight="1" x14ac:dyDescent="0.3">
      <c r="A113113" s="12">
        <v>40099</v>
      </c>
      <c r="B113113" s="2" t="s">
        <v>113161</v>
      </c>
      <c r="C113113" s="2" t="s">
        <v>102770</v>
      </c>
      <c r="D113113" s="3" t="s">
        <v>1711</v>
      </c>
      <c r="E113113" s="2" t="s">
        <v>12</v>
      </c>
      <c r="F113113" s="2" t="s">
        <v>17</v>
      </c>
      <c r="G113113" s="4">
        <v>12.21</v>
      </c>
      <c r="H113113" s="2">
        <v>10</v>
      </c>
      <c r="I113113" s="15"/>
      <c r="J113113" s="6"/>
      <c r="K113113" s="6"/>
      <c r="L113113" s="5"/>
    </row>
    <row r="113114" spans="1:12" ht="18" customHeight="1" x14ac:dyDescent="0.3">
      <c r="A113114" s="12">
        <v>40099</v>
      </c>
      <c r="B113114" s="2" t="s">
        <v>113162</v>
      </c>
      <c r="C113114" s="2" t="s">
        <v>102770</v>
      </c>
      <c r="D113114" s="3" t="s">
        <v>1711</v>
      </c>
      <c r="E113114" s="2" t="s">
        <v>12</v>
      </c>
      <c r="F113114" s="2" t="s">
        <v>17</v>
      </c>
      <c r="G113114" s="4">
        <v>12.21</v>
      </c>
      <c r="H113114" s="2">
        <v>10</v>
      </c>
      <c r="I113114" s="15"/>
      <c r="J113114" s="6"/>
      <c r="K113114" s="6"/>
      <c r="L113114" s="5"/>
    </row>
    <row r="113115" spans="1:12" ht="18" customHeight="1" x14ac:dyDescent="0.3">
      <c r="A113115" s="12">
        <v>40099</v>
      </c>
      <c r="B113115" s="2" t="s">
        <v>113163</v>
      </c>
      <c r="C113115" s="2" t="s">
        <v>102770</v>
      </c>
      <c r="D113115" s="3" t="s">
        <v>1711</v>
      </c>
      <c r="E113115" s="2" t="s">
        <v>12</v>
      </c>
      <c r="F113115" s="2" t="s">
        <v>17</v>
      </c>
      <c r="G113115" s="4">
        <v>12.21</v>
      </c>
      <c r="H113115" s="2">
        <v>10</v>
      </c>
      <c r="I113115" s="15"/>
      <c r="J113115" s="6"/>
      <c r="K113115" s="6"/>
      <c r="L113115" s="5"/>
    </row>
    <row r="113116" spans="1:12" ht="18" customHeight="1" x14ac:dyDescent="0.3">
      <c r="A113116" s="12">
        <v>40099</v>
      </c>
      <c r="B113116" s="2" t="s">
        <v>113164</v>
      </c>
      <c r="C113116" s="2" t="s">
        <v>102770</v>
      </c>
      <c r="D113116" s="3" t="s">
        <v>1711</v>
      </c>
      <c r="E113116" s="2" t="s">
        <v>12</v>
      </c>
      <c r="F113116" s="2" t="s">
        <v>17</v>
      </c>
      <c r="G113116" s="4">
        <v>12.21</v>
      </c>
      <c r="H113116" s="2">
        <v>10</v>
      </c>
      <c r="I113116" s="15"/>
      <c r="J113116" s="6"/>
      <c r="K113116" s="6"/>
      <c r="L113116" s="5"/>
    </row>
    <row r="113117" spans="1:12" ht="18" customHeight="1" x14ac:dyDescent="0.3">
      <c r="A113117" s="12">
        <v>40099</v>
      </c>
      <c r="B113117" s="2" t="s">
        <v>113165</v>
      </c>
      <c r="C113117" s="2" t="s">
        <v>102770</v>
      </c>
      <c r="D113117" s="3" t="s">
        <v>1711</v>
      </c>
      <c r="E113117" s="2" t="s">
        <v>12</v>
      </c>
      <c r="F113117" s="2" t="s">
        <v>17</v>
      </c>
      <c r="G113117" s="4">
        <v>12.21</v>
      </c>
      <c r="H113117" s="2">
        <v>10</v>
      </c>
      <c r="I113117" s="15"/>
      <c r="J113117" s="6"/>
      <c r="K113117" s="6"/>
      <c r="L113117" s="5"/>
    </row>
    <row r="113118" spans="1:12" ht="18" customHeight="1" x14ac:dyDescent="0.3">
      <c r="A113118" s="12">
        <v>40099</v>
      </c>
      <c r="B113118" s="2" t="s">
        <v>113166</v>
      </c>
      <c r="C113118" s="2" t="s">
        <v>102770</v>
      </c>
      <c r="D113118" s="3" t="s">
        <v>1711</v>
      </c>
      <c r="E113118" s="2" t="s">
        <v>12</v>
      </c>
      <c r="F113118" s="2" t="s">
        <v>17</v>
      </c>
      <c r="G113118" s="4">
        <v>12.21</v>
      </c>
      <c r="H113118" s="2">
        <v>10</v>
      </c>
      <c r="I113118" s="15"/>
      <c r="J113118" s="6"/>
      <c r="K113118" s="6"/>
      <c r="L113118" s="5"/>
    </row>
    <row r="113119" spans="1:12" ht="18" customHeight="1" x14ac:dyDescent="0.3">
      <c r="A113119" s="12">
        <v>40099</v>
      </c>
      <c r="B113119" s="2" t="s">
        <v>113167</v>
      </c>
      <c r="C113119" s="2" t="s">
        <v>102770</v>
      </c>
      <c r="D113119" s="3" t="s">
        <v>1711</v>
      </c>
      <c r="E113119" s="2" t="s">
        <v>12</v>
      </c>
      <c r="F113119" s="2" t="s">
        <v>17</v>
      </c>
      <c r="G113119" s="4">
        <v>12.21</v>
      </c>
      <c r="H113119" s="2">
        <v>10</v>
      </c>
      <c r="I113119" s="15"/>
      <c r="J113119" s="6"/>
      <c r="K113119" s="6"/>
      <c r="L113119" s="5"/>
    </row>
    <row r="113120" spans="1:12" ht="18" customHeight="1" x14ac:dyDescent="0.3">
      <c r="A113120" s="12">
        <v>40099</v>
      </c>
      <c r="B113120" s="2" t="s">
        <v>113168</v>
      </c>
      <c r="C113120" s="2" t="s">
        <v>102770</v>
      </c>
      <c r="D113120" s="3" t="s">
        <v>1711</v>
      </c>
      <c r="E113120" s="2" t="s">
        <v>12</v>
      </c>
      <c r="F113120" s="2" t="s">
        <v>17</v>
      </c>
      <c r="G113120" s="4">
        <v>12.21</v>
      </c>
      <c r="H113120" s="2">
        <v>10</v>
      </c>
      <c r="I113120" s="15"/>
      <c r="J113120" s="6"/>
      <c r="K113120" s="6"/>
      <c r="L113120" s="5"/>
    </row>
    <row r="113121" spans="1:12" ht="18" customHeight="1" x14ac:dyDescent="0.3">
      <c r="A113121" s="12">
        <v>40099</v>
      </c>
      <c r="B113121" s="2" t="s">
        <v>113169</v>
      </c>
      <c r="C113121" s="2" t="s">
        <v>102770</v>
      </c>
      <c r="D113121" s="3" t="s">
        <v>1711</v>
      </c>
      <c r="E113121" s="2" t="s">
        <v>12</v>
      </c>
      <c r="F113121" s="2" t="s">
        <v>17</v>
      </c>
      <c r="G113121" s="4">
        <v>12.21</v>
      </c>
      <c r="H113121" s="2">
        <v>10</v>
      </c>
      <c r="I113121" s="15"/>
      <c r="J113121" s="6"/>
      <c r="K113121" s="6"/>
      <c r="L113121" s="5"/>
    </row>
    <row r="113122" spans="1:12" ht="18" customHeight="1" x14ac:dyDescent="0.3">
      <c r="A113122" s="12">
        <v>40099</v>
      </c>
      <c r="B113122" s="2" t="s">
        <v>113170</v>
      </c>
      <c r="C113122" s="2" t="s">
        <v>102770</v>
      </c>
      <c r="D113122" s="3" t="s">
        <v>1711</v>
      </c>
      <c r="E113122" s="2" t="s">
        <v>12</v>
      </c>
      <c r="F113122" s="2" t="s">
        <v>17</v>
      </c>
      <c r="G113122" s="4">
        <v>12.21</v>
      </c>
      <c r="H113122" s="2">
        <v>10</v>
      </c>
      <c r="I113122" s="15"/>
      <c r="J113122" s="6"/>
      <c r="K113122" s="6"/>
      <c r="L113122" s="5"/>
    </row>
    <row r="113123" spans="1:12" ht="18" customHeight="1" x14ac:dyDescent="0.3">
      <c r="A113123" s="12">
        <v>40099</v>
      </c>
      <c r="B113123" s="2" t="s">
        <v>113171</v>
      </c>
      <c r="C113123" s="2" t="s">
        <v>102770</v>
      </c>
      <c r="D113123" s="3" t="s">
        <v>1711</v>
      </c>
      <c r="E113123" s="2" t="s">
        <v>12</v>
      </c>
      <c r="F113123" s="2" t="s">
        <v>17</v>
      </c>
      <c r="G113123" s="4">
        <v>12.21</v>
      </c>
      <c r="H113123" s="2">
        <v>10</v>
      </c>
      <c r="I113123" s="15"/>
      <c r="J113123" s="6"/>
      <c r="K113123" s="6"/>
      <c r="L113123" s="5"/>
    </row>
    <row r="113124" spans="1:12" ht="18" customHeight="1" x14ac:dyDescent="0.3">
      <c r="A113124" s="12">
        <v>40099</v>
      </c>
      <c r="B113124" s="2" t="s">
        <v>113172</v>
      </c>
      <c r="C113124" s="2" t="s">
        <v>102770</v>
      </c>
      <c r="D113124" s="3" t="s">
        <v>1711</v>
      </c>
      <c r="E113124" s="2" t="s">
        <v>12</v>
      </c>
      <c r="F113124" s="2" t="s">
        <v>17</v>
      </c>
      <c r="G113124" s="4">
        <v>12.21</v>
      </c>
      <c r="H113124" s="2">
        <v>10</v>
      </c>
      <c r="I113124" s="15"/>
      <c r="J113124" s="6"/>
      <c r="K113124" s="6"/>
      <c r="L113124" s="5"/>
    </row>
    <row r="113125" spans="1:12" ht="18" customHeight="1" x14ac:dyDescent="0.3">
      <c r="A113125" s="12">
        <v>40099</v>
      </c>
      <c r="B113125" s="2" t="s">
        <v>113173</v>
      </c>
      <c r="C113125" s="2" t="s">
        <v>102770</v>
      </c>
      <c r="D113125" s="3" t="s">
        <v>1711</v>
      </c>
      <c r="E113125" s="2" t="s">
        <v>12</v>
      </c>
      <c r="F113125" s="2" t="s">
        <v>17</v>
      </c>
      <c r="G113125" s="4">
        <v>12.21</v>
      </c>
      <c r="H113125" s="2">
        <v>10</v>
      </c>
      <c r="I113125" s="15"/>
      <c r="J113125" s="6"/>
      <c r="K113125" s="6"/>
      <c r="L113125" s="5"/>
    </row>
    <row r="113126" spans="1:12" ht="18" customHeight="1" x14ac:dyDescent="0.3">
      <c r="A113126" s="12">
        <v>40099</v>
      </c>
      <c r="B113126" s="2" t="s">
        <v>113174</v>
      </c>
      <c r="C113126" s="2" t="s">
        <v>102770</v>
      </c>
      <c r="D113126" s="3" t="s">
        <v>1711</v>
      </c>
      <c r="E113126" s="2" t="s">
        <v>12</v>
      </c>
      <c r="F113126" s="2" t="s">
        <v>17</v>
      </c>
      <c r="G113126" s="4">
        <v>12.21</v>
      </c>
      <c r="H113126" s="2">
        <v>10</v>
      </c>
      <c r="I113126" s="15"/>
      <c r="J113126" s="6"/>
      <c r="K113126" s="6"/>
      <c r="L113126" s="5"/>
    </row>
    <row r="113127" spans="1:12" ht="18" customHeight="1" x14ac:dyDescent="0.3">
      <c r="A113127" s="12">
        <v>40099</v>
      </c>
      <c r="B113127" s="2" t="s">
        <v>113175</v>
      </c>
      <c r="C113127" s="2" t="s">
        <v>102770</v>
      </c>
      <c r="D113127" s="3" t="s">
        <v>1711</v>
      </c>
      <c r="E113127" s="2" t="s">
        <v>12</v>
      </c>
      <c r="F113127" s="2" t="s">
        <v>17</v>
      </c>
      <c r="G113127" s="4">
        <v>12.21</v>
      </c>
      <c r="H113127" s="2">
        <v>10</v>
      </c>
      <c r="I113127" s="15"/>
      <c r="J113127" s="6"/>
      <c r="K113127" s="6"/>
      <c r="L113127" s="5"/>
    </row>
    <row r="113128" spans="1:12" ht="18" customHeight="1" x14ac:dyDescent="0.3">
      <c r="A113128" s="12">
        <v>40099</v>
      </c>
      <c r="B113128" s="2" t="s">
        <v>113176</v>
      </c>
      <c r="C113128" s="2" t="s">
        <v>102770</v>
      </c>
      <c r="D113128" s="3" t="s">
        <v>1711</v>
      </c>
      <c r="E113128" s="2" t="s">
        <v>12</v>
      </c>
      <c r="F113128" s="2" t="s">
        <v>17</v>
      </c>
      <c r="G113128" s="4">
        <v>12.21</v>
      </c>
      <c r="H113128" s="2">
        <v>10</v>
      </c>
      <c r="I113128" s="15"/>
      <c r="J113128" s="6"/>
      <c r="K113128" s="6"/>
      <c r="L113128" s="5"/>
    </row>
    <row r="113129" spans="1:12" ht="18" customHeight="1" x14ac:dyDescent="0.3">
      <c r="A113129" s="12">
        <v>40099</v>
      </c>
      <c r="B113129" s="2" t="s">
        <v>113177</v>
      </c>
      <c r="C113129" s="2" t="s">
        <v>102770</v>
      </c>
      <c r="D113129" s="3" t="s">
        <v>1711</v>
      </c>
      <c r="E113129" s="2" t="s">
        <v>12</v>
      </c>
      <c r="F113129" s="2" t="s">
        <v>17</v>
      </c>
      <c r="G113129" s="4">
        <v>12.21</v>
      </c>
      <c r="H113129" s="2">
        <v>10</v>
      </c>
      <c r="I113129" s="15"/>
      <c r="J113129" s="6"/>
      <c r="K113129" s="6"/>
      <c r="L113129" s="5"/>
    </row>
    <row r="113130" spans="1:12" ht="18" customHeight="1" x14ac:dyDescent="0.3">
      <c r="A113130" s="12">
        <v>40099</v>
      </c>
      <c r="B113130" s="2" t="s">
        <v>113178</v>
      </c>
      <c r="C113130" s="2" t="s">
        <v>102770</v>
      </c>
      <c r="D113130" s="3" t="s">
        <v>1711</v>
      </c>
      <c r="E113130" s="2" t="s">
        <v>12</v>
      </c>
      <c r="F113130" s="2" t="s">
        <v>17</v>
      </c>
      <c r="G113130" s="4">
        <v>12.21</v>
      </c>
      <c r="H113130" s="2">
        <v>10</v>
      </c>
      <c r="I113130" s="15"/>
      <c r="J113130" s="6"/>
      <c r="K113130" s="6"/>
      <c r="L113130" s="5"/>
    </row>
    <row r="113131" spans="1:12" ht="18" customHeight="1" x14ac:dyDescent="0.3">
      <c r="A113131" s="12">
        <v>40099</v>
      </c>
      <c r="B113131" s="2" t="s">
        <v>113179</v>
      </c>
      <c r="C113131" s="2" t="s">
        <v>102770</v>
      </c>
      <c r="D113131" s="3" t="s">
        <v>1711</v>
      </c>
      <c r="E113131" s="2" t="s">
        <v>12</v>
      </c>
      <c r="F113131" s="2" t="s">
        <v>17</v>
      </c>
      <c r="G113131" s="4">
        <v>12.21</v>
      </c>
      <c r="H113131" s="2">
        <v>10</v>
      </c>
      <c r="I113131" s="15"/>
      <c r="J113131" s="6"/>
      <c r="K113131" s="6"/>
      <c r="L113131" s="5"/>
    </row>
    <row r="113132" spans="1:12" ht="18" customHeight="1" x14ac:dyDescent="0.3">
      <c r="A113132" s="12">
        <v>40099</v>
      </c>
      <c r="B113132" s="2" t="s">
        <v>113180</v>
      </c>
      <c r="C113132" s="2" t="s">
        <v>102770</v>
      </c>
      <c r="D113132" s="3" t="s">
        <v>1711</v>
      </c>
      <c r="E113132" s="2" t="s">
        <v>12</v>
      </c>
      <c r="F113132" s="2" t="s">
        <v>17</v>
      </c>
      <c r="G113132" s="4">
        <v>12.21</v>
      </c>
      <c r="H113132" s="2">
        <v>10</v>
      </c>
      <c r="I113132" s="15"/>
      <c r="J113132" s="6"/>
      <c r="K113132" s="6"/>
      <c r="L113132" s="5"/>
    </row>
    <row r="113133" spans="1:12" ht="18" customHeight="1" x14ac:dyDescent="0.3">
      <c r="A113133" s="12">
        <v>40099</v>
      </c>
      <c r="B113133" s="2" t="s">
        <v>113181</v>
      </c>
      <c r="C113133" s="2" t="s">
        <v>102770</v>
      </c>
      <c r="D113133" s="3" t="s">
        <v>1711</v>
      </c>
      <c r="E113133" s="2" t="s">
        <v>12</v>
      </c>
      <c r="F113133" s="2" t="s">
        <v>17</v>
      </c>
      <c r="G113133" s="4">
        <v>12.21</v>
      </c>
      <c r="H113133" s="2">
        <v>10</v>
      </c>
      <c r="I113133" s="15"/>
      <c r="J113133" s="6"/>
      <c r="K113133" s="6"/>
      <c r="L113133" s="5"/>
    </row>
    <row r="113134" spans="1:12" ht="18" customHeight="1" x14ac:dyDescent="0.3">
      <c r="A113134" s="12">
        <v>40099</v>
      </c>
      <c r="B113134" s="2" t="s">
        <v>113182</v>
      </c>
      <c r="C113134" s="2" t="s">
        <v>102770</v>
      </c>
      <c r="D113134" s="3" t="s">
        <v>1711</v>
      </c>
      <c r="E113134" s="2" t="s">
        <v>12</v>
      </c>
      <c r="F113134" s="2" t="s">
        <v>17</v>
      </c>
      <c r="G113134" s="4">
        <v>12.21</v>
      </c>
      <c r="H113134" s="2">
        <v>10</v>
      </c>
      <c r="I113134" s="15"/>
      <c r="J113134" s="6"/>
      <c r="K113134" s="6"/>
      <c r="L113134" s="5"/>
    </row>
    <row r="113135" spans="1:12" ht="18" customHeight="1" x14ac:dyDescent="0.3">
      <c r="A113135" s="12">
        <v>40099</v>
      </c>
      <c r="B113135" s="2" t="s">
        <v>113183</v>
      </c>
      <c r="C113135" s="2" t="s">
        <v>102770</v>
      </c>
      <c r="D113135" s="3" t="s">
        <v>1711</v>
      </c>
      <c r="E113135" s="2" t="s">
        <v>12</v>
      </c>
      <c r="F113135" s="2" t="s">
        <v>17</v>
      </c>
      <c r="G113135" s="4">
        <v>12.21</v>
      </c>
      <c r="H113135" s="2">
        <v>10</v>
      </c>
      <c r="I113135" s="15"/>
      <c r="J113135" s="6"/>
      <c r="K113135" s="6"/>
      <c r="L113135" s="5"/>
    </row>
    <row r="113136" spans="1:12" ht="18" customHeight="1" x14ac:dyDescent="0.3">
      <c r="A113136" s="12">
        <v>40099</v>
      </c>
      <c r="B113136" s="2" t="s">
        <v>113184</v>
      </c>
      <c r="C113136" s="2" t="s">
        <v>102770</v>
      </c>
      <c r="D113136" s="3" t="s">
        <v>1711</v>
      </c>
      <c r="E113136" s="2" t="s">
        <v>12</v>
      </c>
      <c r="F113136" s="2" t="s">
        <v>17</v>
      </c>
      <c r="G113136" s="4">
        <v>12.21</v>
      </c>
      <c r="H113136" s="2">
        <v>10</v>
      </c>
      <c r="I113136" s="15"/>
      <c r="J113136" s="6"/>
      <c r="K113136" s="6"/>
      <c r="L113136" s="5"/>
    </row>
    <row r="113137" spans="1:12" ht="18" customHeight="1" x14ac:dyDescent="0.3">
      <c r="A113137" s="12">
        <v>40099</v>
      </c>
      <c r="B113137" s="2" t="s">
        <v>113185</v>
      </c>
      <c r="C113137" s="2" t="s">
        <v>102770</v>
      </c>
      <c r="D113137" s="3" t="s">
        <v>1711</v>
      </c>
      <c r="E113137" s="2" t="s">
        <v>12</v>
      </c>
      <c r="F113137" s="2" t="s">
        <v>17</v>
      </c>
      <c r="G113137" s="4">
        <v>12.21</v>
      </c>
      <c r="H113137" s="2">
        <v>10</v>
      </c>
      <c r="I113137" s="15"/>
      <c r="J113137" s="6"/>
      <c r="K113137" s="6"/>
      <c r="L113137" s="5"/>
    </row>
    <row r="113138" spans="1:12" ht="18" customHeight="1" x14ac:dyDescent="0.3">
      <c r="A113138" s="12">
        <v>40099</v>
      </c>
      <c r="B113138" s="2" t="s">
        <v>113186</v>
      </c>
      <c r="C113138" s="2" t="s">
        <v>102770</v>
      </c>
      <c r="D113138" s="3" t="s">
        <v>1711</v>
      </c>
      <c r="E113138" s="2" t="s">
        <v>12</v>
      </c>
      <c r="F113138" s="2" t="s">
        <v>17</v>
      </c>
      <c r="G113138" s="4">
        <v>12.21</v>
      </c>
      <c r="H113138" s="2">
        <v>10</v>
      </c>
      <c r="I113138" s="15"/>
      <c r="J113138" s="6"/>
      <c r="K113138" s="6"/>
      <c r="L113138" s="5"/>
    </row>
    <row r="113139" spans="1:12" ht="18" customHeight="1" x14ac:dyDescent="0.3">
      <c r="A113139" s="12">
        <v>40099</v>
      </c>
      <c r="B113139" s="2" t="s">
        <v>113187</v>
      </c>
      <c r="C113139" s="2" t="s">
        <v>102770</v>
      </c>
      <c r="D113139" s="3" t="s">
        <v>1711</v>
      </c>
      <c r="E113139" s="2" t="s">
        <v>12</v>
      </c>
      <c r="F113139" s="2" t="s">
        <v>17</v>
      </c>
      <c r="G113139" s="4">
        <v>12.21</v>
      </c>
      <c r="H113139" s="2">
        <v>10</v>
      </c>
      <c r="I113139" s="15"/>
      <c r="J113139" s="6"/>
      <c r="K113139" s="6"/>
      <c r="L113139" s="5"/>
    </row>
    <row r="113140" spans="1:12" ht="18" customHeight="1" x14ac:dyDescent="0.3">
      <c r="A113140" s="12">
        <v>40099</v>
      </c>
      <c r="B113140" s="2" t="s">
        <v>113188</v>
      </c>
      <c r="C113140" s="2" t="s">
        <v>102770</v>
      </c>
      <c r="D113140" s="3" t="s">
        <v>1711</v>
      </c>
      <c r="E113140" s="2" t="s">
        <v>12</v>
      </c>
      <c r="F113140" s="2" t="s">
        <v>17</v>
      </c>
      <c r="G113140" s="4">
        <v>12.21</v>
      </c>
      <c r="H113140" s="2">
        <v>10</v>
      </c>
      <c r="I113140" s="15"/>
      <c r="J113140" s="6"/>
      <c r="K113140" s="6"/>
      <c r="L113140" s="5"/>
    </row>
    <row r="113141" spans="1:12" ht="18" customHeight="1" x14ac:dyDescent="0.3">
      <c r="A113141" s="12">
        <v>40099</v>
      </c>
      <c r="B113141" s="2" t="s">
        <v>113189</v>
      </c>
      <c r="C113141" s="2" t="s">
        <v>102770</v>
      </c>
      <c r="D113141" s="3" t="s">
        <v>1711</v>
      </c>
      <c r="E113141" s="2" t="s">
        <v>12</v>
      </c>
      <c r="F113141" s="2" t="s">
        <v>17</v>
      </c>
      <c r="G113141" s="4">
        <v>12.21</v>
      </c>
      <c r="H113141" s="2">
        <v>10</v>
      </c>
      <c r="I113141" s="15"/>
      <c r="J113141" s="6"/>
      <c r="K113141" s="6"/>
      <c r="L113141" s="5"/>
    </row>
    <row r="113142" spans="1:12" ht="18" customHeight="1" x14ac:dyDescent="0.3">
      <c r="A113142" s="12">
        <v>40099</v>
      </c>
      <c r="B113142" s="2" t="s">
        <v>113190</v>
      </c>
      <c r="C113142" s="2" t="s">
        <v>102770</v>
      </c>
      <c r="D113142" s="3" t="s">
        <v>1711</v>
      </c>
      <c r="E113142" s="2" t="s">
        <v>12</v>
      </c>
      <c r="F113142" s="2" t="s">
        <v>17</v>
      </c>
      <c r="G113142" s="4">
        <v>12.21</v>
      </c>
      <c r="H113142" s="2">
        <v>10</v>
      </c>
      <c r="I113142" s="15"/>
      <c r="J113142" s="6"/>
      <c r="K113142" s="6"/>
      <c r="L113142" s="5"/>
    </row>
    <row r="113143" spans="1:12" ht="18" customHeight="1" x14ac:dyDescent="0.3">
      <c r="A113143" s="12">
        <v>40099</v>
      </c>
      <c r="B113143" s="2" t="s">
        <v>113191</v>
      </c>
      <c r="C113143" s="2" t="s">
        <v>102770</v>
      </c>
      <c r="D113143" s="3" t="s">
        <v>1711</v>
      </c>
      <c r="E113143" s="2" t="s">
        <v>12</v>
      </c>
      <c r="F113143" s="2" t="s">
        <v>17</v>
      </c>
      <c r="G113143" s="4">
        <v>12.21</v>
      </c>
      <c r="H113143" s="2">
        <v>10</v>
      </c>
      <c r="I113143" s="15"/>
      <c r="J113143" s="6"/>
      <c r="K113143" s="6"/>
      <c r="L113143" s="5"/>
    </row>
    <row r="113144" spans="1:12" ht="18" customHeight="1" x14ac:dyDescent="0.3">
      <c r="A113144" s="12">
        <v>40099</v>
      </c>
      <c r="B113144" s="2" t="s">
        <v>113192</v>
      </c>
      <c r="C113144" s="2" t="s">
        <v>102770</v>
      </c>
      <c r="D113144" s="3" t="s">
        <v>1711</v>
      </c>
      <c r="E113144" s="2" t="s">
        <v>12</v>
      </c>
      <c r="F113144" s="2" t="s">
        <v>17</v>
      </c>
      <c r="G113144" s="4">
        <v>12.21</v>
      </c>
      <c r="H113144" s="2">
        <v>10</v>
      </c>
      <c r="I113144" s="15"/>
      <c r="J113144" s="6"/>
      <c r="K113144" s="6"/>
      <c r="L113144" s="5"/>
    </row>
    <row r="113145" spans="1:12" ht="18" customHeight="1" x14ac:dyDescent="0.3">
      <c r="A113145" s="12">
        <v>40099</v>
      </c>
      <c r="B113145" s="2" t="s">
        <v>113193</v>
      </c>
      <c r="C113145" s="2" t="s">
        <v>102770</v>
      </c>
      <c r="D113145" s="3" t="s">
        <v>1711</v>
      </c>
      <c r="E113145" s="2" t="s">
        <v>12</v>
      </c>
      <c r="F113145" s="2" t="s">
        <v>17</v>
      </c>
      <c r="G113145" s="4">
        <v>12.21</v>
      </c>
      <c r="H113145" s="2">
        <v>10</v>
      </c>
      <c r="I113145" s="15"/>
      <c r="J113145" s="6"/>
      <c r="K113145" s="6"/>
      <c r="L113145" s="5"/>
    </row>
    <row r="113146" spans="1:12" ht="18" customHeight="1" x14ac:dyDescent="0.3">
      <c r="A113146" s="12">
        <v>40099</v>
      </c>
      <c r="B113146" s="2" t="s">
        <v>113194</v>
      </c>
      <c r="C113146" s="2" t="s">
        <v>102770</v>
      </c>
      <c r="D113146" s="3" t="s">
        <v>1711</v>
      </c>
      <c r="E113146" s="2" t="s">
        <v>12</v>
      </c>
      <c r="F113146" s="2" t="s">
        <v>17</v>
      </c>
      <c r="G113146" s="4">
        <v>12.21</v>
      </c>
      <c r="H113146" s="2">
        <v>10</v>
      </c>
      <c r="I113146" s="15"/>
      <c r="J113146" s="6"/>
      <c r="K113146" s="6"/>
      <c r="L113146" s="5"/>
    </row>
    <row r="113147" spans="1:12" ht="18" customHeight="1" x14ac:dyDescent="0.3">
      <c r="A113147" s="12">
        <v>40099</v>
      </c>
      <c r="B113147" s="2" t="s">
        <v>113195</v>
      </c>
      <c r="C113147" s="2" t="s">
        <v>102770</v>
      </c>
      <c r="D113147" s="3" t="s">
        <v>1711</v>
      </c>
      <c r="E113147" s="2" t="s">
        <v>12</v>
      </c>
      <c r="F113147" s="2" t="s">
        <v>17</v>
      </c>
      <c r="G113147" s="4">
        <v>12.21</v>
      </c>
      <c r="H113147" s="2">
        <v>10</v>
      </c>
      <c r="I113147" s="15"/>
      <c r="J113147" s="6"/>
      <c r="K113147" s="6"/>
      <c r="L113147" s="5"/>
    </row>
    <row r="113148" spans="1:12" ht="18" customHeight="1" x14ac:dyDescent="0.3">
      <c r="A113148" s="12">
        <v>40099</v>
      </c>
      <c r="B113148" s="2" t="s">
        <v>113196</v>
      </c>
      <c r="C113148" s="2" t="s">
        <v>102770</v>
      </c>
      <c r="D113148" s="3" t="s">
        <v>1711</v>
      </c>
      <c r="E113148" s="2" t="s">
        <v>12</v>
      </c>
      <c r="F113148" s="2" t="s">
        <v>17</v>
      </c>
      <c r="G113148" s="4">
        <v>12.21</v>
      </c>
      <c r="H113148" s="2">
        <v>10</v>
      </c>
      <c r="I113148" s="15"/>
      <c r="J113148" s="6"/>
      <c r="K113148" s="6"/>
      <c r="L113148" s="5"/>
    </row>
    <row r="113149" spans="1:12" ht="18" customHeight="1" x14ac:dyDescent="0.3">
      <c r="A113149" s="12">
        <v>40099</v>
      </c>
      <c r="B113149" s="2" t="s">
        <v>113197</v>
      </c>
      <c r="C113149" s="2" t="s">
        <v>102770</v>
      </c>
      <c r="D113149" s="3" t="s">
        <v>1711</v>
      </c>
      <c r="E113149" s="2" t="s">
        <v>12</v>
      </c>
      <c r="F113149" s="2" t="s">
        <v>17</v>
      </c>
      <c r="G113149" s="4">
        <v>12.21</v>
      </c>
      <c r="H113149" s="2">
        <v>10</v>
      </c>
      <c r="I113149" s="15"/>
      <c r="J113149" s="6"/>
      <c r="K113149" s="6"/>
      <c r="L113149" s="5"/>
    </row>
    <row r="113150" spans="1:12" ht="18" customHeight="1" x14ac:dyDescent="0.3">
      <c r="A113150" s="12">
        <v>40099</v>
      </c>
      <c r="B113150" s="2" t="s">
        <v>113198</v>
      </c>
      <c r="C113150" s="2" t="s">
        <v>102770</v>
      </c>
      <c r="D113150" s="3" t="s">
        <v>1711</v>
      </c>
      <c r="E113150" s="2" t="s">
        <v>12</v>
      </c>
      <c r="F113150" s="2" t="s">
        <v>17</v>
      </c>
      <c r="G113150" s="4">
        <v>12.21</v>
      </c>
      <c r="H113150" s="2">
        <v>10</v>
      </c>
      <c r="I113150" s="15"/>
      <c r="J113150" s="6"/>
      <c r="K113150" s="6"/>
      <c r="L113150" s="5"/>
    </row>
    <row r="113151" spans="1:12" ht="18" customHeight="1" x14ac:dyDescent="0.3">
      <c r="A113151" s="12">
        <v>40099</v>
      </c>
      <c r="B113151" s="2" t="s">
        <v>113199</v>
      </c>
      <c r="C113151" s="2" t="s">
        <v>102770</v>
      </c>
      <c r="D113151" s="3" t="s">
        <v>1711</v>
      </c>
      <c r="E113151" s="2" t="s">
        <v>12</v>
      </c>
      <c r="F113151" s="2" t="s">
        <v>17</v>
      </c>
      <c r="G113151" s="4">
        <v>12.21</v>
      </c>
      <c r="H113151" s="2">
        <v>10</v>
      </c>
      <c r="I113151" s="15"/>
      <c r="J113151" s="6"/>
      <c r="K113151" s="6"/>
      <c r="L113151" s="5"/>
    </row>
    <row r="113152" spans="1:12" ht="18" customHeight="1" x14ac:dyDescent="0.3">
      <c r="A113152" s="12">
        <v>40099</v>
      </c>
      <c r="B113152" s="2" t="s">
        <v>113200</v>
      </c>
      <c r="C113152" s="2" t="s">
        <v>102770</v>
      </c>
      <c r="D113152" s="3" t="s">
        <v>1711</v>
      </c>
      <c r="E113152" s="2" t="s">
        <v>12</v>
      </c>
      <c r="F113152" s="2" t="s">
        <v>17</v>
      </c>
      <c r="G113152" s="4">
        <v>12.21</v>
      </c>
      <c r="H113152" s="2">
        <v>10</v>
      </c>
      <c r="I113152" s="15"/>
      <c r="J113152" s="6"/>
      <c r="K113152" s="6"/>
      <c r="L113152" s="5"/>
    </row>
    <row r="113153" spans="1:12" ht="18" customHeight="1" x14ac:dyDescent="0.3">
      <c r="A113153" s="12">
        <v>40099</v>
      </c>
      <c r="B113153" s="2" t="s">
        <v>113201</v>
      </c>
      <c r="C113153" s="2" t="s">
        <v>102770</v>
      </c>
      <c r="D113153" s="3" t="s">
        <v>1711</v>
      </c>
      <c r="E113153" s="2" t="s">
        <v>12</v>
      </c>
      <c r="F113153" s="2" t="s">
        <v>17</v>
      </c>
      <c r="G113153" s="4">
        <v>12.21</v>
      </c>
      <c r="H113153" s="2">
        <v>10</v>
      </c>
      <c r="I113153" s="15"/>
      <c r="J113153" s="6"/>
      <c r="K113153" s="6"/>
      <c r="L113153" s="5"/>
    </row>
    <row r="113154" spans="1:12" ht="18" customHeight="1" x14ac:dyDescent="0.3">
      <c r="A113154" s="12">
        <v>40099</v>
      </c>
      <c r="B113154" s="2" t="s">
        <v>113202</v>
      </c>
      <c r="C113154" s="2" t="s">
        <v>102770</v>
      </c>
      <c r="D113154" s="3" t="s">
        <v>1711</v>
      </c>
      <c r="E113154" s="2" t="s">
        <v>12</v>
      </c>
      <c r="F113154" s="2" t="s">
        <v>17</v>
      </c>
      <c r="G113154" s="4">
        <v>12.21</v>
      </c>
      <c r="H113154" s="2">
        <v>10</v>
      </c>
      <c r="I113154" s="15"/>
      <c r="J113154" s="6"/>
      <c r="K113154" s="6"/>
      <c r="L113154" s="5"/>
    </row>
    <row r="113155" spans="1:12" ht="18" customHeight="1" x14ac:dyDescent="0.3">
      <c r="A113155" s="12">
        <v>40099</v>
      </c>
      <c r="B113155" s="2" t="s">
        <v>113203</v>
      </c>
      <c r="C113155" s="2" t="s">
        <v>102770</v>
      </c>
      <c r="D113155" s="3" t="s">
        <v>1711</v>
      </c>
      <c r="E113155" s="2" t="s">
        <v>12</v>
      </c>
      <c r="F113155" s="2" t="s">
        <v>17</v>
      </c>
      <c r="G113155" s="4">
        <v>12.21</v>
      </c>
      <c r="H113155" s="2">
        <v>10</v>
      </c>
      <c r="I113155" s="15"/>
      <c r="J113155" s="6"/>
      <c r="K113155" s="6"/>
      <c r="L113155" s="5"/>
    </row>
    <row r="113156" spans="1:12" ht="18" customHeight="1" x14ac:dyDescent="0.3">
      <c r="A113156" s="12">
        <v>40099</v>
      </c>
      <c r="B113156" s="2" t="s">
        <v>113204</v>
      </c>
      <c r="C113156" s="2" t="s">
        <v>102770</v>
      </c>
      <c r="D113156" s="3" t="s">
        <v>1711</v>
      </c>
      <c r="E113156" s="2" t="s">
        <v>12</v>
      </c>
      <c r="F113156" s="2" t="s">
        <v>17</v>
      </c>
      <c r="G113156" s="4">
        <v>12.21</v>
      </c>
      <c r="H113156" s="2">
        <v>10</v>
      </c>
      <c r="I113156" s="15"/>
      <c r="J113156" s="6"/>
      <c r="K113156" s="6"/>
      <c r="L113156" s="5"/>
    </row>
    <row r="113157" spans="1:12" ht="18" customHeight="1" x14ac:dyDescent="0.3">
      <c r="A113157" s="12">
        <v>40099</v>
      </c>
      <c r="B113157" s="2" t="s">
        <v>113205</v>
      </c>
      <c r="C113157" s="2" t="s">
        <v>102770</v>
      </c>
      <c r="D113157" s="3" t="s">
        <v>1711</v>
      </c>
      <c r="E113157" s="2" t="s">
        <v>12</v>
      </c>
      <c r="F113157" s="2" t="s">
        <v>17</v>
      </c>
      <c r="G113157" s="4">
        <v>12.21</v>
      </c>
      <c r="H113157" s="2">
        <v>10</v>
      </c>
      <c r="I113157" s="15"/>
      <c r="J113157" s="6"/>
      <c r="K113157" s="6"/>
      <c r="L113157" s="5"/>
    </row>
    <row r="113158" spans="1:12" ht="18" customHeight="1" x14ac:dyDescent="0.3">
      <c r="A113158" s="12">
        <v>40099</v>
      </c>
      <c r="B113158" s="2" t="s">
        <v>113206</v>
      </c>
      <c r="C113158" s="2" t="s">
        <v>102770</v>
      </c>
      <c r="D113158" s="3" t="s">
        <v>1711</v>
      </c>
      <c r="E113158" s="2" t="s">
        <v>12</v>
      </c>
      <c r="F113158" s="2" t="s">
        <v>17</v>
      </c>
      <c r="G113158" s="4">
        <v>12.21</v>
      </c>
      <c r="H113158" s="2">
        <v>10</v>
      </c>
      <c r="I113158" s="15"/>
      <c r="J113158" s="6"/>
      <c r="K113158" s="6"/>
      <c r="L113158" s="5"/>
    </row>
    <row r="113159" spans="1:12" ht="18" customHeight="1" x14ac:dyDescent="0.3">
      <c r="A113159" s="12">
        <v>40099</v>
      </c>
      <c r="B113159" s="2" t="s">
        <v>113207</v>
      </c>
      <c r="C113159" s="2" t="s">
        <v>102770</v>
      </c>
      <c r="D113159" s="3" t="s">
        <v>1711</v>
      </c>
      <c r="E113159" s="2" t="s">
        <v>12</v>
      </c>
      <c r="F113159" s="2" t="s">
        <v>17</v>
      </c>
      <c r="G113159" s="4">
        <v>12.21</v>
      </c>
      <c r="H113159" s="2">
        <v>10</v>
      </c>
      <c r="I113159" s="15"/>
      <c r="J113159" s="6"/>
      <c r="K113159" s="6"/>
      <c r="L113159" s="5"/>
    </row>
    <row r="113160" spans="1:12" ht="18" customHeight="1" x14ac:dyDescent="0.3">
      <c r="A113160" s="12">
        <v>40099</v>
      </c>
      <c r="B113160" s="2" t="s">
        <v>113208</v>
      </c>
      <c r="C113160" s="2" t="s">
        <v>102770</v>
      </c>
      <c r="D113160" s="3" t="s">
        <v>1711</v>
      </c>
      <c r="E113160" s="2" t="s">
        <v>12</v>
      </c>
      <c r="F113160" s="2" t="s">
        <v>17</v>
      </c>
      <c r="G113160" s="4">
        <v>12.21</v>
      </c>
      <c r="H113160" s="2">
        <v>10</v>
      </c>
      <c r="I113160" s="15"/>
      <c r="J113160" s="6"/>
      <c r="K113160" s="6"/>
      <c r="L113160" s="5"/>
    </row>
    <row r="113161" spans="1:12" ht="18" customHeight="1" x14ac:dyDescent="0.3">
      <c r="A113161" s="12">
        <v>40099</v>
      </c>
      <c r="B113161" s="2" t="s">
        <v>113209</v>
      </c>
      <c r="C113161" s="2" t="s">
        <v>102770</v>
      </c>
      <c r="D113161" s="3" t="s">
        <v>1711</v>
      </c>
      <c r="E113161" s="2" t="s">
        <v>12</v>
      </c>
      <c r="F113161" s="2" t="s">
        <v>17</v>
      </c>
      <c r="G113161" s="4">
        <v>12.21</v>
      </c>
      <c r="H113161" s="2">
        <v>10</v>
      </c>
      <c r="I113161" s="15"/>
      <c r="J113161" s="6"/>
      <c r="K113161" s="6"/>
      <c r="L113161" s="5"/>
    </row>
    <row r="113162" spans="1:12" ht="18" customHeight="1" x14ac:dyDescent="0.3">
      <c r="A113162" s="12">
        <v>40099</v>
      </c>
      <c r="B113162" s="2" t="s">
        <v>113210</v>
      </c>
      <c r="C113162" s="2" t="s">
        <v>102770</v>
      </c>
      <c r="D113162" s="3" t="s">
        <v>1711</v>
      </c>
      <c r="E113162" s="2" t="s">
        <v>12</v>
      </c>
      <c r="F113162" s="2" t="s">
        <v>17</v>
      </c>
      <c r="G113162" s="4">
        <v>12.21</v>
      </c>
      <c r="H113162" s="2">
        <v>10</v>
      </c>
      <c r="I113162" s="15"/>
      <c r="J113162" s="6"/>
      <c r="K113162" s="6"/>
      <c r="L113162" s="5"/>
    </row>
    <row r="113163" spans="1:12" ht="18" customHeight="1" x14ac:dyDescent="0.3">
      <c r="A113163" s="12">
        <v>40099</v>
      </c>
      <c r="B113163" s="2" t="s">
        <v>113211</v>
      </c>
      <c r="C113163" s="2" t="s">
        <v>102770</v>
      </c>
      <c r="D113163" s="3" t="s">
        <v>1711</v>
      </c>
      <c r="E113163" s="2" t="s">
        <v>12</v>
      </c>
      <c r="F113163" s="2" t="s">
        <v>17</v>
      </c>
      <c r="G113163" s="4">
        <v>12.21</v>
      </c>
      <c r="H113163" s="2">
        <v>10</v>
      </c>
      <c r="I113163" s="15"/>
      <c r="J113163" s="6"/>
      <c r="K113163" s="6"/>
      <c r="L113163" s="5"/>
    </row>
    <row r="113164" spans="1:12" ht="18" customHeight="1" x14ac:dyDescent="0.3">
      <c r="A113164" s="12">
        <v>40099</v>
      </c>
      <c r="B113164" s="2" t="s">
        <v>113212</v>
      </c>
      <c r="C113164" s="2" t="s">
        <v>102770</v>
      </c>
      <c r="D113164" s="3" t="s">
        <v>1711</v>
      </c>
      <c r="E113164" s="2" t="s">
        <v>12</v>
      </c>
      <c r="F113164" s="2" t="s">
        <v>17</v>
      </c>
      <c r="G113164" s="4">
        <v>12.21</v>
      </c>
      <c r="H113164" s="2">
        <v>10</v>
      </c>
      <c r="I113164" s="15"/>
      <c r="J113164" s="6"/>
      <c r="K113164" s="6"/>
      <c r="L113164" s="5"/>
    </row>
    <row r="113165" spans="1:12" ht="18" customHeight="1" x14ac:dyDescent="0.3">
      <c r="A113165" s="12">
        <v>40099</v>
      </c>
      <c r="B113165" s="2" t="s">
        <v>113213</v>
      </c>
      <c r="C113165" s="2" t="s">
        <v>102770</v>
      </c>
      <c r="D113165" s="3" t="s">
        <v>1711</v>
      </c>
      <c r="E113165" s="2" t="s">
        <v>12</v>
      </c>
      <c r="F113165" s="2" t="s">
        <v>17</v>
      </c>
      <c r="G113165" s="4">
        <v>12.21</v>
      </c>
      <c r="H113165" s="2">
        <v>10</v>
      </c>
      <c r="I113165" s="15"/>
      <c r="J113165" s="6"/>
      <c r="K113165" s="6"/>
      <c r="L113165" s="5"/>
    </row>
    <row r="113166" spans="1:12" ht="18" customHeight="1" x14ac:dyDescent="0.3">
      <c r="A113166" s="12">
        <v>40099</v>
      </c>
      <c r="B113166" s="2" t="s">
        <v>113214</v>
      </c>
      <c r="C113166" s="2" t="s">
        <v>102770</v>
      </c>
      <c r="D113166" s="3" t="s">
        <v>1711</v>
      </c>
      <c r="E113166" s="2" t="s">
        <v>12</v>
      </c>
      <c r="F113166" s="2" t="s">
        <v>17</v>
      </c>
      <c r="G113166" s="4">
        <v>12.21</v>
      </c>
      <c r="H113166" s="2">
        <v>10</v>
      </c>
      <c r="I113166" s="15"/>
      <c r="J113166" s="6"/>
      <c r="K113166" s="6"/>
      <c r="L113166" s="5"/>
    </row>
    <row r="113167" spans="1:12" ht="18" customHeight="1" x14ac:dyDescent="0.3">
      <c r="A113167" s="12">
        <v>40099</v>
      </c>
      <c r="B113167" s="2" t="s">
        <v>113215</v>
      </c>
      <c r="C113167" s="2" t="s">
        <v>102770</v>
      </c>
      <c r="D113167" s="3" t="s">
        <v>1711</v>
      </c>
      <c r="E113167" s="2" t="s">
        <v>12</v>
      </c>
      <c r="F113167" s="2" t="s">
        <v>17</v>
      </c>
      <c r="G113167" s="4">
        <v>12.21</v>
      </c>
      <c r="H113167" s="2">
        <v>10</v>
      </c>
      <c r="I113167" s="15"/>
      <c r="J113167" s="6"/>
      <c r="K113167" s="6"/>
      <c r="L113167" s="5"/>
    </row>
    <row r="113168" spans="1:12" ht="18" customHeight="1" x14ac:dyDescent="0.3">
      <c r="A113168" s="12">
        <v>40099</v>
      </c>
      <c r="B113168" s="2" t="s">
        <v>113216</v>
      </c>
      <c r="C113168" s="2" t="s">
        <v>102770</v>
      </c>
      <c r="D113168" s="3" t="s">
        <v>1711</v>
      </c>
      <c r="E113168" s="2" t="s">
        <v>12</v>
      </c>
      <c r="F113168" s="2" t="s">
        <v>17</v>
      </c>
      <c r="G113168" s="4">
        <v>12.21</v>
      </c>
      <c r="H113168" s="2">
        <v>10</v>
      </c>
      <c r="I113168" s="15"/>
      <c r="J113168" s="6"/>
      <c r="K113168" s="6"/>
      <c r="L113168" s="5"/>
    </row>
    <row r="113169" spans="1:12" ht="18" customHeight="1" x14ac:dyDescent="0.3">
      <c r="A113169" s="12">
        <v>40099</v>
      </c>
      <c r="B113169" s="2" t="s">
        <v>113217</v>
      </c>
      <c r="C113169" s="2" t="s">
        <v>102770</v>
      </c>
      <c r="D113169" s="3" t="s">
        <v>1711</v>
      </c>
      <c r="E113169" s="2" t="s">
        <v>12</v>
      </c>
      <c r="F113169" s="2" t="s">
        <v>17</v>
      </c>
      <c r="G113169" s="4">
        <v>12.21</v>
      </c>
      <c r="H113169" s="2">
        <v>10</v>
      </c>
      <c r="I113169" s="15"/>
      <c r="J113169" s="6"/>
      <c r="K113169" s="6"/>
      <c r="L113169" s="5"/>
    </row>
    <row r="113170" spans="1:12" ht="18" customHeight="1" x14ac:dyDescent="0.3">
      <c r="A113170" s="12">
        <v>40099</v>
      </c>
      <c r="B113170" s="2" t="s">
        <v>113218</v>
      </c>
      <c r="C113170" s="2" t="s">
        <v>102770</v>
      </c>
      <c r="D113170" s="3" t="s">
        <v>1711</v>
      </c>
      <c r="E113170" s="2" t="s">
        <v>12</v>
      </c>
      <c r="F113170" s="2" t="s">
        <v>17</v>
      </c>
      <c r="G113170" s="4">
        <v>12.21</v>
      </c>
      <c r="H113170" s="2">
        <v>10</v>
      </c>
      <c r="I113170" s="15"/>
      <c r="J113170" s="6"/>
      <c r="K113170" s="6"/>
      <c r="L113170" s="5"/>
    </row>
    <row r="113171" spans="1:12" ht="18" customHeight="1" x14ac:dyDescent="0.3">
      <c r="A113171" s="12">
        <v>40099</v>
      </c>
      <c r="B113171" s="2" t="s">
        <v>113219</v>
      </c>
      <c r="C113171" s="2" t="s">
        <v>102770</v>
      </c>
      <c r="D113171" s="3" t="s">
        <v>1711</v>
      </c>
      <c r="E113171" s="2" t="s">
        <v>12</v>
      </c>
      <c r="F113171" s="2" t="s">
        <v>17</v>
      </c>
      <c r="G113171" s="4">
        <v>12.21</v>
      </c>
      <c r="H113171" s="2">
        <v>10</v>
      </c>
      <c r="I113171" s="15"/>
      <c r="J113171" s="6"/>
      <c r="K113171" s="6"/>
      <c r="L113171" s="5"/>
    </row>
    <row r="113172" spans="1:12" ht="18" customHeight="1" x14ac:dyDescent="0.3">
      <c r="A113172" s="12">
        <v>40099</v>
      </c>
      <c r="B113172" s="2" t="s">
        <v>113220</v>
      </c>
      <c r="C113172" s="2" t="s">
        <v>102770</v>
      </c>
      <c r="D113172" s="3" t="s">
        <v>1711</v>
      </c>
      <c r="E113172" s="2" t="s">
        <v>12</v>
      </c>
      <c r="F113172" s="2" t="s">
        <v>17</v>
      </c>
      <c r="G113172" s="4">
        <v>12.21</v>
      </c>
      <c r="H113172" s="2">
        <v>10</v>
      </c>
      <c r="I113172" s="15"/>
      <c r="J113172" s="6"/>
      <c r="K113172" s="6"/>
      <c r="L113172" s="5"/>
    </row>
    <row r="113173" spans="1:12" ht="18" customHeight="1" x14ac:dyDescent="0.3">
      <c r="A113173" s="12">
        <v>40099</v>
      </c>
      <c r="B113173" s="2" t="s">
        <v>113221</v>
      </c>
      <c r="C113173" s="2" t="s">
        <v>102770</v>
      </c>
      <c r="D113173" s="3" t="s">
        <v>1711</v>
      </c>
      <c r="E113173" s="2" t="s">
        <v>12</v>
      </c>
      <c r="F113173" s="2" t="s">
        <v>17</v>
      </c>
      <c r="G113173" s="4">
        <v>12.21</v>
      </c>
      <c r="H113173" s="2">
        <v>10</v>
      </c>
      <c r="I113173" s="15"/>
      <c r="J113173" s="6"/>
      <c r="K113173" s="6"/>
      <c r="L113173" s="5"/>
    </row>
    <row r="113174" spans="1:12" ht="18" customHeight="1" x14ac:dyDescent="0.3">
      <c r="A113174" s="12">
        <v>40099</v>
      </c>
      <c r="B113174" s="2" t="s">
        <v>113222</v>
      </c>
      <c r="C113174" s="2" t="s">
        <v>102770</v>
      </c>
      <c r="D113174" s="3" t="s">
        <v>1711</v>
      </c>
      <c r="E113174" s="2" t="s">
        <v>12</v>
      </c>
      <c r="F113174" s="2" t="s">
        <v>17</v>
      </c>
      <c r="G113174" s="4">
        <v>12.21</v>
      </c>
      <c r="H113174" s="2">
        <v>10</v>
      </c>
      <c r="I113174" s="15"/>
      <c r="J113174" s="6"/>
      <c r="K113174" s="6"/>
      <c r="L113174" s="5"/>
    </row>
    <row r="113175" spans="1:12" ht="18" customHeight="1" x14ac:dyDescent="0.3">
      <c r="A113175" s="12">
        <v>40099</v>
      </c>
      <c r="B113175" s="2" t="s">
        <v>113223</v>
      </c>
      <c r="C113175" s="2" t="s">
        <v>102770</v>
      </c>
      <c r="D113175" s="3" t="s">
        <v>1711</v>
      </c>
      <c r="E113175" s="2" t="s">
        <v>12</v>
      </c>
      <c r="F113175" s="2" t="s">
        <v>17</v>
      </c>
      <c r="G113175" s="4">
        <v>12.21</v>
      </c>
      <c r="H113175" s="2">
        <v>10</v>
      </c>
      <c r="I113175" s="15"/>
      <c r="J113175" s="6"/>
      <c r="K113175" s="6"/>
      <c r="L113175" s="5"/>
    </row>
    <row r="113176" spans="1:12" ht="18" customHeight="1" x14ac:dyDescent="0.3">
      <c r="A113176" s="12">
        <v>40099</v>
      </c>
      <c r="B113176" s="2" t="s">
        <v>113224</v>
      </c>
      <c r="C113176" s="2" t="s">
        <v>102770</v>
      </c>
      <c r="D113176" s="3" t="s">
        <v>1711</v>
      </c>
      <c r="E113176" s="2" t="s">
        <v>12</v>
      </c>
      <c r="F113176" s="2" t="s">
        <v>17</v>
      </c>
      <c r="G113176" s="4">
        <v>12.21</v>
      </c>
      <c r="H113176" s="2">
        <v>10</v>
      </c>
      <c r="I113176" s="15"/>
      <c r="J113176" s="6"/>
      <c r="K113176" s="6"/>
      <c r="L113176" s="5"/>
    </row>
    <row r="113177" spans="1:12" ht="18" customHeight="1" x14ac:dyDescent="0.3">
      <c r="A113177" s="12">
        <v>40099</v>
      </c>
      <c r="B113177" s="2" t="s">
        <v>113225</v>
      </c>
      <c r="C113177" s="2" t="s">
        <v>102770</v>
      </c>
      <c r="D113177" s="3" t="s">
        <v>1711</v>
      </c>
      <c r="E113177" s="2" t="s">
        <v>12</v>
      </c>
      <c r="F113177" s="2" t="s">
        <v>17</v>
      </c>
      <c r="G113177" s="4">
        <v>12.21</v>
      </c>
      <c r="H113177" s="2">
        <v>10</v>
      </c>
      <c r="I113177" s="15"/>
      <c r="J113177" s="6"/>
      <c r="K113177" s="6"/>
      <c r="L113177" s="5"/>
    </row>
    <row r="113178" spans="1:12" ht="18" customHeight="1" x14ac:dyDescent="0.3">
      <c r="A113178" s="12">
        <v>40099</v>
      </c>
      <c r="B113178" s="2" t="s">
        <v>113226</v>
      </c>
      <c r="C113178" s="2" t="s">
        <v>102770</v>
      </c>
      <c r="D113178" s="3" t="s">
        <v>1711</v>
      </c>
      <c r="E113178" s="2" t="s">
        <v>12</v>
      </c>
      <c r="F113178" s="2" t="s">
        <v>17</v>
      </c>
      <c r="G113178" s="4">
        <v>12.21</v>
      </c>
      <c r="H113178" s="2">
        <v>10</v>
      </c>
      <c r="I113178" s="15"/>
      <c r="J113178" s="6"/>
      <c r="K113178" s="6"/>
      <c r="L113178" s="5"/>
    </row>
    <row r="113179" spans="1:12" ht="18" customHeight="1" x14ac:dyDescent="0.3">
      <c r="A113179" s="12">
        <v>40099</v>
      </c>
      <c r="B113179" s="2" t="s">
        <v>113227</v>
      </c>
      <c r="C113179" s="2" t="s">
        <v>102770</v>
      </c>
      <c r="D113179" s="3" t="s">
        <v>1711</v>
      </c>
      <c r="E113179" s="2" t="s">
        <v>12</v>
      </c>
      <c r="F113179" s="2" t="s">
        <v>17</v>
      </c>
      <c r="G113179" s="4">
        <v>12.21</v>
      </c>
      <c r="H113179" s="2">
        <v>10</v>
      </c>
      <c r="I113179" s="15"/>
      <c r="J113179" s="6"/>
      <c r="K113179" s="6"/>
      <c r="L113179" s="5"/>
    </row>
    <row r="113180" spans="1:12" ht="18" customHeight="1" x14ac:dyDescent="0.3">
      <c r="A113180" s="12">
        <v>40099</v>
      </c>
      <c r="B113180" s="2" t="s">
        <v>113228</v>
      </c>
      <c r="C113180" s="2" t="s">
        <v>102770</v>
      </c>
      <c r="D113180" s="3" t="s">
        <v>1711</v>
      </c>
      <c r="E113180" s="2" t="s">
        <v>12</v>
      </c>
      <c r="F113180" s="2" t="s">
        <v>17</v>
      </c>
      <c r="G113180" s="4">
        <v>12.21</v>
      </c>
      <c r="H113180" s="2">
        <v>10</v>
      </c>
      <c r="I113180" s="15"/>
      <c r="J113180" s="6"/>
      <c r="K113180" s="6"/>
      <c r="L113180" s="5"/>
    </row>
    <row r="113181" spans="1:12" ht="18" customHeight="1" x14ac:dyDescent="0.3">
      <c r="A113181" s="12">
        <v>40099</v>
      </c>
      <c r="B113181" s="2" t="s">
        <v>113229</v>
      </c>
      <c r="C113181" s="2" t="s">
        <v>102770</v>
      </c>
      <c r="D113181" s="3" t="s">
        <v>1711</v>
      </c>
      <c r="E113181" s="2" t="s">
        <v>12</v>
      </c>
      <c r="F113181" s="2" t="s">
        <v>17</v>
      </c>
      <c r="G113181" s="4">
        <v>12.21</v>
      </c>
      <c r="H113181" s="2">
        <v>10</v>
      </c>
      <c r="I113181" s="15"/>
      <c r="J113181" s="6"/>
      <c r="K113181" s="6"/>
      <c r="L113181" s="5"/>
    </row>
    <row r="113182" spans="1:12" ht="18" customHeight="1" x14ac:dyDescent="0.3">
      <c r="A113182" s="12">
        <v>40099</v>
      </c>
      <c r="B113182" s="2" t="s">
        <v>113230</v>
      </c>
      <c r="C113182" s="2" t="s">
        <v>102770</v>
      </c>
      <c r="D113182" s="3" t="s">
        <v>1711</v>
      </c>
      <c r="E113182" s="2" t="s">
        <v>12</v>
      </c>
      <c r="F113182" s="2" t="s">
        <v>17</v>
      </c>
      <c r="G113182" s="4">
        <v>12.21</v>
      </c>
      <c r="H113182" s="2">
        <v>10</v>
      </c>
      <c r="I113182" s="15"/>
      <c r="J113182" s="6"/>
      <c r="K113182" s="6"/>
      <c r="L113182" s="5"/>
    </row>
    <row r="113183" spans="1:12" ht="18" customHeight="1" x14ac:dyDescent="0.3">
      <c r="A113183" s="12">
        <v>40099</v>
      </c>
      <c r="B113183" s="2" t="s">
        <v>113231</v>
      </c>
      <c r="C113183" s="2" t="s">
        <v>102770</v>
      </c>
      <c r="D113183" s="3" t="s">
        <v>1711</v>
      </c>
      <c r="E113183" s="2" t="s">
        <v>12</v>
      </c>
      <c r="F113183" s="2" t="s">
        <v>17</v>
      </c>
      <c r="G113183" s="4">
        <v>12.21</v>
      </c>
      <c r="H113183" s="2">
        <v>10</v>
      </c>
      <c r="I113183" s="15"/>
      <c r="J113183" s="6"/>
      <c r="K113183" s="6"/>
      <c r="L113183" s="5"/>
    </row>
    <row r="113184" spans="1:12" ht="18" customHeight="1" x14ac:dyDescent="0.3">
      <c r="A113184" s="12">
        <v>40099</v>
      </c>
      <c r="B113184" s="2" t="s">
        <v>113232</v>
      </c>
      <c r="C113184" s="2" t="s">
        <v>102770</v>
      </c>
      <c r="D113184" s="3" t="s">
        <v>1711</v>
      </c>
      <c r="E113184" s="2" t="s">
        <v>12</v>
      </c>
      <c r="F113184" s="2" t="s">
        <v>17</v>
      </c>
      <c r="G113184" s="4">
        <v>12.21</v>
      </c>
      <c r="H113184" s="2">
        <v>10</v>
      </c>
      <c r="I113184" s="15"/>
      <c r="J113184" s="6"/>
      <c r="K113184" s="6"/>
      <c r="L113184" s="5"/>
    </row>
    <row r="113185" spans="1:12" ht="18" customHeight="1" x14ac:dyDescent="0.3">
      <c r="A113185" s="12">
        <v>40099</v>
      </c>
      <c r="B113185" s="2" t="s">
        <v>113233</v>
      </c>
      <c r="C113185" s="2" t="s">
        <v>102770</v>
      </c>
      <c r="D113185" s="3" t="s">
        <v>1711</v>
      </c>
      <c r="E113185" s="2" t="s">
        <v>12</v>
      </c>
      <c r="F113185" s="2" t="s">
        <v>17</v>
      </c>
      <c r="G113185" s="4">
        <v>12.21</v>
      </c>
      <c r="H113185" s="2">
        <v>10</v>
      </c>
      <c r="I113185" s="15"/>
      <c r="J113185" s="6"/>
      <c r="K113185" s="6"/>
      <c r="L113185" s="5"/>
    </row>
    <row r="113186" spans="1:12" ht="18" customHeight="1" x14ac:dyDescent="0.3">
      <c r="A113186" s="12">
        <v>40099</v>
      </c>
      <c r="B113186" s="2" t="s">
        <v>113234</v>
      </c>
      <c r="C113186" s="2" t="s">
        <v>102770</v>
      </c>
      <c r="D113186" s="3" t="s">
        <v>1711</v>
      </c>
      <c r="E113186" s="2" t="s">
        <v>12</v>
      </c>
      <c r="F113186" s="2" t="s">
        <v>17</v>
      </c>
      <c r="G113186" s="4">
        <v>12.21</v>
      </c>
      <c r="H113186" s="2">
        <v>10</v>
      </c>
      <c r="I113186" s="15"/>
      <c r="J113186" s="6"/>
      <c r="K113186" s="6"/>
      <c r="L113186" s="5"/>
    </row>
    <row r="113187" spans="1:12" ht="18" customHeight="1" x14ac:dyDescent="0.3">
      <c r="A113187" s="12">
        <v>40099</v>
      </c>
      <c r="B113187" s="2" t="s">
        <v>113235</v>
      </c>
      <c r="C113187" s="2" t="s">
        <v>102770</v>
      </c>
      <c r="D113187" s="3" t="s">
        <v>1711</v>
      </c>
      <c r="E113187" s="2" t="s">
        <v>12</v>
      </c>
      <c r="F113187" s="2" t="s">
        <v>17</v>
      </c>
      <c r="G113187" s="4">
        <v>12.21</v>
      </c>
      <c r="H113187" s="2">
        <v>10</v>
      </c>
      <c r="I113187" s="15"/>
      <c r="J113187" s="6"/>
      <c r="K113187" s="6"/>
      <c r="L113187" s="5"/>
    </row>
    <row r="113188" spans="1:12" ht="18" customHeight="1" x14ac:dyDescent="0.3">
      <c r="A113188" s="12">
        <v>40099</v>
      </c>
      <c r="B113188" s="2" t="s">
        <v>113236</v>
      </c>
      <c r="C113188" s="2" t="s">
        <v>102770</v>
      </c>
      <c r="D113188" s="3" t="s">
        <v>1711</v>
      </c>
      <c r="E113188" s="2" t="s">
        <v>12</v>
      </c>
      <c r="F113188" s="2" t="s">
        <v>17</v>
      </c>
      <c r="G113188" s="4">
        <v>12.21</v>
      </c>
      <c r="H113188" s="2">
        <v>10</v>
      </c>
      <c r="I113188" s="15"/>
      <c r="J113188" s="6"/>
      <c r="K113188" s="6"/>
      <c r="L113188" s="5"/>
    </row>
    <row r="113189" spans="1:12" ht="18" customHeight="1" x14ac:dyDescent="0.3">
      <c r="A113189" s="12">
        <v>40099</v>
      </c>
      <c r="B113189" s="2" t="s">
        <v>113237</v>
      </c>
      <c r="C113189" s="2" t="s">
        <v>102770</v>
      </c>
      <c r="D113189" s="3" t="s">
        <v>1711</v>
      </c>
      <c r="E113189" s="2" t="s">
        <v>12</v>
      </c>
      <c r="F113189" s="2" t="s">
        <v>17</v>
      </c>
      <c r="G113189" s="4">
        <v>12.21</v>
      </c>
      <c r="H113189" s="2">
        <v>10</v>
      </c>
      <c r="I113189" s="15"/>
      <c r="J113189" s="6"/>
      <c r="K113189" s="6"/>
      <c r="L113189" s="5"/>
    </row>
    <row r="113190" spans="1:12" ht="18" customHeight="1" x14ac:dyDescent="0.3">
      <c r="A113190" s="12">
        <v>40099</v>
      </c>
      <c r="B113190" s="2" t="s">
        <v>113238</v>
      </c>
      <c r="C113190" s="2" t="s">
        <v>102770</v>
      </c>
      <c r="D113190" s="3" t="s">
        <v>1711</v>
      </c>
      <c r="E113190" s="2" t="s">
        <v>12</v>
      </c>
      <c r="F113190" s="2" t="s">
        <v>17</v>
      </c>
      <c r="G113190" s="4">
        <v>12.21</v>
      </c>
      <c r="H113190" s="2">
        <v>10</v>
      </c>
      <c r="I113190" s="15"/>
      <c r="J113190" s="6"/>
      <c r="K113190" s="6"/>
      <c r="L113190" s="5"/>
    </row>
    <row r="113191" spans="1:12" ht="18" customHeight="1" x14ac:dyDescent="0.3">
      <c r="A113191" s="12">
        <v>40099</v>
      </c>
      <c r="B113191" s="2" t="s">
        <v>113239</v>
      </c>
      <c r="C113191" s="2" t="s">
        <v>102770</v>
      </c>
      <c r="D113191" s="3" t="s">
        <v>1711</v>
      </c>
      <c r="E113191" s="2" t="s">
        <v>12</v>
      </c>
      <c r="F113191" s="2" t="s">
        <v>17</v>
      </c>
      <c r="G113191" s="4">
        <v>12.21</v>
      </c>
      <c r="H113191" s="2">
        <v>10</v>
      </c>
      <c r="I113191" s="15"/>
      <c r="J113191" s="6"/>
      <c r="K113191" s="6"/>
      <c r="L113191" s="5"/>
    </row>
    <row r="113192" spans="1:12" ht="18" customHeight="1" x14ac:dyDescent="0.3">
      <c r="A113192" s="12">
        <v>40099</v>
      </c>
      <c r="B113192" s="2" t="s">
        <v>113240</v>
      </c>
      <c r="C113192" s="2" t="s">
        <v>102770</v>
      </c>
      <c r="D113192" s="3" t="s">
        <v>1711</v>
      </c>
      <c r="E113192" s="2" t="s">
        <v>12</v>
      </c>
      <c r="F113192" s="2" t="s">
        <v>17</v>
      </c>
      <c r="G113192" s="4">
        <v>12.21</v>
      </c>
      <c r="H113192" s="2">
        <v>10</v>
      </c>
      <c r="I113192" s="15"/>
      <c r="J113192" s="6"/>
      <c r="K113192" s="6"/>
      <c r="L113192" s="5"/>
    </row>
    <row r="113193" spans="1:12" ht="18" customHeight="1" x14ac:dyDescent="0.3">
      <c r="A113193" s="12">
        <v>40099</v>
      </c>
      <c r="B113193" s="2" t="s">
        <v>113241</v>
      </c>
      <c r="C113193" s="2" t="s">
        <v>102770</v>
      </c>
      <c r="D113193" s="3" t="s">
        <v>1711</v>
      </c>
      <c r="E113193" s="2" t="s">
        <v>12</v>
      </c>
      <c r="F113193" s="2" t="s">
        <v>17</v>
      </c>
      <c r="G113193" s="4">
        <v>12.21</v>
      </c>
      <c r="H113193" s="2">
        <v>10</v>
      </c>
      <c r="I113193" s="15"/>
      <c r="J113193" s="6"/>
      <c r="K113193" s="6"/>
      <c r="L113193" s="5"/>
    </row>
    <row r="113194" spans="1:12" ht="18" customHeight="1" x14ac:dyDescent="0.3">
      <c r="A113194" s="12">
        <v>40099</v>
      </c>
      <c r="B113194" s="2" t="s">
        <v>113242</v>
      </c>
      <c r="C113194" s="2" t="s">
        <v>102770</v>
      </c>
      <c r="D113194" s="3" t="s">
        <v>1711</v>
      </c>
      <c r="E113194" s="2" t="s">
        <v>12</v>
      </c>
      <c r="F113194" s="2" t="s">
        <v>17</v>
      </c>
      <c r="G113194" s="4">
        <v>12.21</v>
      </c>
      <c r="H113194" s="2">
        <v>10</v>
      </c>
      <c r="I113194" s="15"/>
      <c r="J113194" s="6"/>
      <c r="K113194" s="6"/>
      <c r="L113194" s="5"/>
    </row>
    <row r="113195" spans="1:12" ht="18" customHeight="1" x14ac:dyDescent="0.3">
      <c r="A113195" s="12">
        <v>40099</v>
      </c>
      <c r="B113195" s="2" t="s">
        <v>113243</v>
      </c>
      <c r="C113195" s="2" t="s">
        <v>102770</v>
      </c>
      <c r="D113195" s="3" t="s">
        <v>1711</v>
      </c>
      <c r="E113195" s="2" t="s">
        <v>12</v>
      </c>
      <c r="F113195" s="2" t="s">
        <v>17</v>
      </c>
      <c r="G113195" s="4">
        <v>12.21</v>
      </c>
      <c r="H113195" s="2">
        <v>10</v>
      </c>
      <c r="I113195" s="15"/>
      <c r="J113195" s="6"/>
      <c r="K113195" s="6"/>
      <c r="L113195" s="5"/>
    </row>
    <row r="113196" spans="1:12" ht="18" customHeight="1" x14ac:dyDescent="0.3">
      <c r="A113196" s="12">
        <v>40099</v>
      </c>
      <c r="B113196" s="2" t="s">
        <v>113244</v>
      </c>
      <c r="C113196" s="2" t="s">
        <v>102770</v>
      </c>
      <c r="D113196" s="3" t="s">
        <v>1711</v>
      </c>
      <c r="E113196" s="2" t="s">
        <v>12</v>
      </c>
      <c r="F113196" s="2" t="s">
        <v>17</v>
      </c>
      <c r="G113196" s="4">
        <v>12.21</v>
      </c>
      <c r="H113196" s="2">
        <v>10</v>
      </c>
      <c r="I113196" s="15"/>
      <c r="J113196" s="6"/>
      <c r="K113196" s="6"/>
      <c r="L113196" s="5"/>
    </row>
    <row r="113197" spans="1:12" ht="18" customHeight="1" x14ac:dyDescent="0.3">
      <c r="A113197" s="12">
        <v>40099</v>
      </c>
      <c r="B113197" s="2" t="s">
        <v>113245</v>
      </c>
      <c r="C113197" s="2" t="s">
        <v>102770</v>
      </c>
      <c r="D113197" s="3" t="s">
        <v>1711</v>
      </c>
      <c r="E113197" s="2" t="s">
        <v>12</v>
      </c>
      <c r="F113197" s="2" t="s">
        <v>17</v>
      </c>
      <c r="G113197" s="4">
        <v>12.21</v>
      </c>
      <c r="H113197" s="2">
        <v>10</v>
      </c>
      <c r="I113197" s="15"/>
      <c r="J113197" s="6"/>
      <c r="K113197" s="6"/>
      <c r="L113197" s="5"/>
    </row>
    <row r="113198" spans="1:12" ht="18" customHeight="1" x14ac:dyDescent="0.3">
      <c r="A113198" s="12">
        <v>40099</v>
      </c>
      <c r="B113198" s="2" t="s">
        <v>113246</v>
      </c>
      <c r="C113198" s="2" t="s">
        <v>102770</v>
      </c>
      <c r="D113198" s="3" t="s">
        <v>1711</v>
      </c>
      <c r="E113198" s="2" t="s">
        <v>12</v>
      </c>
      <c r="F113198" s="2" t="s">
        <v>17</v>
      </c>
      <c r="G113198" s="4">
        <v>12.21</v>
      </c>
      <c r="H113198" s="2">
        <v>10</v>
      </c>
      <c r="I113198" s="15"/>
      <c r="J113198" s="6"/>
      <c r="K113198" s="6"/>
      <c r="L113198" s="5"/>
    </row>
    <row r="113199" spans="1:12" ht="18" customHeight="1" x14ac:dyDescent="0.3">
      <c r="A113199" s="12">
        <v>40099</v>
      </c>
      <c r="B113199" s="2" t="s">
        <v>113247</v>
      </c>
      <c r="C113199" s="2" t="s">
        <v>102770</v>
      </c>
      <c r="D113199" s="3" t="s">
        <v>1711</v>
      </c>
      <c r="E113199" s="2" t="s">
        <v>12</v>
      </c>
      <c r="F113199" s="2" t="s">
        <v>17</v>
      </c>
      <c r="G113199" s="4">
        <v>12.21</v>
      </c>
      <c r="H113199" s="2">
        <v>10</v>
      </c>
      <c r="I113199" s="15"/>
      <c r="J113199" s="6"/>
      <c r="K113199" s="6"/>
      <c r="L113199" s="5"/>
    </row>
    <row r="113200" spans="1:12" ht="18" customHeight="1" x14ac:dyDescent="0.3">
      <c r="A113200" s="12">
        <v>40099</v>
      </c>
      <c r="B113200" s="2" t="s">
        <v>113248</v>
      </c>
      <c r="C113200" s="2" t="s">
        <v>102770</v>
      </c>
      <c r="D113200" s="3" t="s">
        <v>1711</v>
      </c>
      <c r="E113200" s="2" t="s">
        <v>12</v>
      </c>
      <c r="F113200" s="2" t="s">
        <v>17</v>
      </c>
      <c r="G113200" s="4">
        <v>12.21</v>
      </c>
      <c r="H113200" s="2">
        <v>10</v>
      </c>
      <c r="I113200" s="15"/>
      <c r="J113200" s="6"/>
      <c r="K113200" s="6"/>
      <c r="L113200" s="5"/>
    </row>
    <row r="113201" spans="1:12" ht="18" customHeight="1" x14ac:dyDescent="0.3">
      <c r="A113201" s="12">
        <v>40099</v>
      </c>
      <c r="B113201" s="2" t="s">
        <v>113249</v>
      </c>
      <c r="C113201" s="2" t="s">
        <v>102770</v>
      </c>
      <c r="D113201" s="3" t="s">
        <v>1711</v>
      </c>
      <c r="E113201" s="2" t="s">
        <v>12</v>
      </c>
      <c r="F113201" s="2" t="s">
        <v>17</v>
      </c>
      <c r="G113201" s="4">
        <v>12.21</v>
      </c>
      <c r="H113201" s="2">
        <v>10</v>
      </c>
      <c r="I113201" s="15"/>
      <c r="J113201" s="6"/>
      <c r="K113201" s="6"/>
      <c r="L113201" s="5"/>
    </row>
    <row r="113202" spans="1:12" ht="18" customHeight="1" x14ac:dyDescent="0.3">
      <c r="A113202" s="12">
        <v>40099</v>
      </c>
      <c r="B113202" s="2" t="s">
        <v>113250</v>
      </c>
      <c r="C113202" s="2" t="s">
        <v>102770</v>
      </c>
      <c r="D113202" s="3" t="s">
        <v>1711</v>
      </c>
      <c r="E113202" s="2" t="s">
        <v>12</v>
      </c>
      <c r="F113202" s="2" t="s">
        <v>17</v>
      </c>
      <c r="G113202" s="4">
        <v>12.21</v>
      </c>
      <c r="H113202" s="2">
        <v>10</v>
      </c>
      <c r="I113202" s="15"/>
      <c r="J113202" s="6"/>
      <c r="K113202" s="6"/>
      <c r="L113202" s="5"/>
    </row>
    <row r="113203" spans="1:12" ht="18" customHeight="1" x14ac:dyDescent="0.3">
      <c r="A113203" s="12">
        <v>40099</v>
      </c>
      <c r="B113203" s="2" t="s">
        <v>113251</v>
      </c>
      <c r="C113203" s="2" t="s">
        <v>102770</v>
      </c>
      <c r="D113203" s="3" t="s">
        <v>1711</v>
      </c>
      <c r="E113203" s="2" t="s">
        <v>12</v>
      </c>
      <c r="F113203" s="2" t="s">
        <v>17</v>
      </c>
      <c r="G113203" s="4">
        <v>12.21</v>
      </c>
      <c r="H113203" s="2">
        <v>10</v>
      </c>
      <c r="I113203" s="15"/>
      <c r="J113203" s="6"/>
      <c r="K113203" s="6"/>
      <c r="L113203" s="5"/>
    </row>
    <row r="113204" spans="1:12" ht="18" customHeight="1" x14ac:dyDescent="0.3">
      <c r="A113204" s="12">
        <v>40099</v>
      </c>
      <c r="B113204" s="2" t="s">
        <v>113252</v>
      </c>
      <c r="C113204" s="2" t="s">
        <v>102770</v>
      </c>
      <c r="D113204" s="3" t="s">
        <v>1711</v>
      </c>
      <c r="E113204" s="2" t="s">
        <v>12</v>
      </c>
      <c r="F113204" s="2" t="s">
        <v>17</v>
      </c>
      <c r="G113204" s="4">
        <v>12.21</v>
      </c>
      <c r="H113204" s="2">
        <v>10</v>
      </c>
      <c r="I113204" s="15"/>
      <c r="J113204" s="6"/>
      <c r="K113204" s="6"/>
      <c r="L113204" s="5"/>
    </row>
    <row r="113205" spans="1:12" ht="18" customHeight="1" x14ac:dyDescent="0.3">
      <c r="A113205" s="12">
        <v>40099</v>
      </c>
      <c r="B113205" s="2" t="s">
        <v>113253</v>
      </c>
      <c r="C113205" s="2" t="s">
        <v>102770</v>
      </c>
      <c r="D113205" s="3" t="s">
        <v>1711</v>
      </c>
      <c r="E113205" s="2" t="s">
        <v>12</v>
      </c>
      <c r="F113205" s="2" t="s">
        <v>17</v>
      </c>
      <c r="G113205" s="4">
        <v>12.21</v>
      </c>
      <c r="H113205" s="2">
        <v>10</v>
      </c>
      <c r="I113205" s="15"/>
      <c r="J113205" s="6"/>
      <c r="K113205" s="6"/>
      <c r="L113205" s="5"/>
    </row>
    <row r="113206" spans="1:12" ht="18" customHeight="1" x14ac:dyDescent="0.3">
      <c r="A113206" s="12">
        <v>40099</v>
      </c>
      <c r="B113206" s="2" t="s">
        <v>113254</v>
      </c>
      <c r="C113206" s="2" t="s">
        <v>102770</v>
      </c>
      <c r="D113206" s="3" t="s">
        <v>2735</v>
      </c>
      <c r="E113206" s="2" t="s">
        <v>12</v>
      </c>
      <c r="F113206" s="2" t="s">
        <v>17</v>
      </c>
      <c r="G113206" s="4">
        <v>12.21</v>
      </c>
      <c r="H113206" s="2">
        <v>10</v>
      </c>
      <c r="I113206" s="15"/>
      <c r="J113206" s="6"/>
      <c r="K113206" s="6"/>
      <c r="L113206" s="5"/>
    </row>
    <row r="113207" spans="1:12" ht="18" customHeight="1" x14ac:dyDescent="0.3">
      <c r="A113207" s="12">
        <v>40099</v>
      </c>
      <c r="B113207" s="2" t="s">
        <v>113255</v>
      </c>
      <c r="C113207" s="2" t="s">
        <v>102770</v>
      </c>
      <c r="D113207" s="3" t="s">
        <v>2735</v>
      </c>
      <c r="E113207" s="2" t="s">
        <v>12</v>
      </c>
      <c r="F113207" s="2" t="s">
        <v>17</v>
      </c>
      <c r="G113207" s="4">
        <v>12.21</v>
      </c>
      <c r="H113207" s="2">
        <v>10</v>
      </c>
      <c r="I113207" s="15"/>
      <c r="J113207" s="6"/>
      <c r="K113207" s="6"/>
      <c r="L113207" s="5"/>
    </row>
    <row r="113208" spans="1:12" ht="18" customHeight="1" x14ac:dyDescent="0.3">
      <c r="A113208" s="12">
        <v>40099</v>
      </c>
      <c r="B113208" s="2" t="s">
        <v>113256</v>
      </c>
      <c r="C113208" s="2" t="s">
        <v>102770</v>
      </c>
      <c r="D113208" s="3" t="s">
        <v>2735</v>
      </c>
      <c r="E113208" s="2" t="s">
        <v>12</v>
      </c>
      <c r="F113208" s="2" t="s">
        <v>17</v>
      </c>
      <c r="G113208" s="4">
        <v>12.21</v>
      </c>
      <c r="H113208" s="2">
        <v>10</v>
      </c>
      <c r="I113208" s="15"/>
      <c r="J113208" s="6"/>
      <c r="K113208" s="6"/>
      <c r="L113208" s="5"/>
    </row>
    <row r="113209" spans="1:12" ht="18" customHeight="1" x14ac:dyDescent="0.3">
      <c r="A113209" s="12">
        <v>40099</v>
      </c>
      <c r="B113209" s="2" t="s">
        <v>113257</v>
      </c>
      <c r="C113209" s="2" t="s">
        <v>102770</v>
      </c>
      <c r="D113209" s="3" t="s">
        <v>2735</v>
      </c>
      <c r="E113209" s="2" t="s">
        <v>12</v>
      </c>
      <c r="F113209" s="2" t="s">
        <v>17</v>
      </c>
      <c r="G113209" s="4">
        <v>12.21</v>
      </c>
      <c r="H113209" s="2">
        <v>10</v>
      </c>
      <c r="I113209" s="15"/>
      <c r="J113209" s="6"/>
      <c r="K113209" s="6"/>
      <c r="L113209" s="5"/>
    </row>
    <row r="113210" spans="1:12" ht="18" customHeight="1" x14ac:dyDescent="0.3">
      <c r="A113210" s="12">
        <v>40099</v>
      </c>
      <c r="B113210" s="2" t="s">
        <v>113258</v>
      </c>
      <c r="C113210" s="2" t="s">
        <v>102770</v>
      </c>
      <c r="D113210" s="3" t="s">
        <v>2735</v>
      </c>
      <c r="E113210" s="2" t="s">
        <v>12</v>
      </c>
      <c r="F113210" s="2" t="s">
        <v>17</v>
      </c>
      <c r="G113210" s="4">
        <v>12.21</v>
      </c>
      <c r="H113210" s="2">
        <v>10</v>
      </c>
      <c r="I113210" s="15"/>
      <c r="J113210" s="6"/>
      <c r="K113210" s="6"/>
      <c r="L113210" s="5"/>
    </row>
    <row r="113211" spans="1:12" ht="18" customHeight="1" x14ac:dyDescent="0.3">
      <c r="A113211" s="12">
        <v>40099</v>
      </c>
      <c r="B113211" s="2" t="s">
        <v>113259</v>
      </c>
      <c r="C113211" s="2" t="s">
        <v>102770</v>
      </c>
      <c r="D113211" s="3" t="s">
        <v>2735</v>
      </c>
      <c r="E113211" s="2" t="s">
        <v>12</v>
      </c>
      <c r="F113211" s="2" t="s">
        <v>17</v>
      </c>
      <c r="G113211" s="4">
        <v>12.21</v>
      </c>
      <c r="H113211" s="2">
        <v>10</v>
      </c>
      <c r="I113211" s="15"/>
      <c r="J113211" s="6"/>
      <c r="K113211" s="6"/>
      <c r="L113211" s="5"/>
    </row>
    <row r="113212" spans="1:12" ht="18" customHeight="1" x14ac:dyDescent="0.3">
      <c r="A113212" s="12">
        <v>40099</v>
      </c>
      <c r="B113212" s="2" t="s">
        <v>113260</v>
      </c>
      <c r="C113212" s="2" t="s">
        <v>102770</v>
      </c>
      <c r="D113212" s="3" t="s">
        <v>2735</v>
      </c>
      <c r="E113212" s="2" t="s">
        <v>12</v>
      </c>
      <c r="F113212" s="2" t="s">
        <v>17</v>
      </c>
      <c r="G113212" s="4">
        <v>12.21</v>
      </c>
      <c r="H113212" s="2">
        <v>10</v>
      </c>
      <c r="I113212" s="15"/>
      <c r="J113212" s="6"/>
      <c r="K113212" s="6"/>
      <c r="L113212" s="5"/>
    </row>
    <row r="113213" spans="1:12" ht="18" customHeight="1" x14ac:dyDescent="0.3">
      <c r="A113213" s="12">
        <v>40099</v>
      </c>
      <c r="B113213" s="2" t="s">
        <v>113261</v>
      </c>
      <c r="C113213" s="2" t="s">
        <v>102770</v>
      </c>
      <c r="D113213" s="3" t="s">
        <v>2735</v>
      </c>
      <c r="E113213" s="2" t="s">
        <v>12</v>
      </c>
      <c r="F113213" s="2" t="s">
        <v>17</v>
      </c>
      <c r="G113213" s="4">
        <v>12.21</v>
      </c>
      <c r="H113213" s="2">
        <v>10</v>
      </c>
      <c r="I113213" s="15"/>
      <c r="J113213" s="6"/>
      <c r="K113213" s="6"/>
      <c r="L113213" s="5"/>
    </row>
    <row r="113214" spans="1:12" ht="18" customHeight="1" x14ac:dyDescent="0.3">
      <c r="A113214" s="12">
        <v>40099</v>
      </c>
      <c r="B113214" s="2" t="s">
        <v>113262</v>
      </c>
      <c r="C113214" s="2" t="s">
        <v>102770</v>
      </c>
      <c r="D113214" s="3" t="s">
        <v>2735</v>
      </c>
      <c r="E113214" s="2" t="s">
        <v>12</v>
      </c>
      <c r="F113214" s="2" t="s">
        <v>17</v>
      </c>
      <c r="G113214" s="4">
        <v>12.21</v>
      </c>
      <c r="H113214" s="2">
        <v>10</v>
      </c>
      <c r="I113214" s="15"/>
      <c r="J113214" s="6"/>
      <c r="K113214" s="6"/>
      <c r="L113214" s="5"/>
    </row>
    <row r="113215" spans="1:12" ht="18" customHeight="1" x14ac:dyDescent="0.3">
      <c r="A113215" s="12">
        <v>40099</v>
      </c>
      <c r="B113215" s="2" t="s">
        <v>113263</v>
      </c>
      <c r="C113215" s="2" t="s">
        <v>102770</v>
      </c>
      <c r="D113215" s="3" t="s">
        <v>2735</v>
      </c>
      <c r="E113215" s="2" t="s">
        <v>12</v>
      </c>
      <c r="F113215" s="2" t="s">
        <v>17</v>
      </c>
      <c r="G113215" s="4">
        <v>12.21</v>
      </c>
      <c r="H113215" s="2">
        <v>10</v>
      </c>
      <c r="I113215" s="15"/>
      <c r="J113215" s="6"/>
      <c r="K113215" s="6"/>
      <c r="L113215" s="5"/>
    </row>
    <row r="113216" spans="1:12" ht="18" customHeight="1" x14ac:dyDescent="0.3">
      <c r="A113216" s="12">
        <v>40099</v>
      </c>
      <c r="B113216" s="2" t="s">
        <v>113264</v>
      </c>
      <c r="C113216" s="2" t="s">
        <v>102770</v>
      </c>
      <c r="D113216" s="3" t="s">
        <v>2735</v>
      </c>
      <c r="E113216" s="2" t="s">
        <v>12</v>
      </c>
      <c r="F113216" s="2" t="s">
        <v>17</v>
      </c>
      <c r="G113216" s="4">
        <v>12.21</v>
      </c>
      <c r="H113216" s="2">
        <v>10</v>
      </c>
      <c r="I113216" s="15"/>
      <c r="J113216" s="6"/>
      <c r="K113216" s="6"/>
      <c r="L113216" s="5"/>
    </row>
    <row r="113217" spans="1:12" ht="18" customHeight="1" x14ac:dyDescent="0.3">
      <c r="A113217" s="12">
        <v>40099</v>
      </c>
      <c r="B113217" s="2" t="s">
        <v>113265</v>
      </c>
      <c r="C113217" s="2" t="s">
        <v>102770</v>
      </c>
      <c r="D113217" s="3" t="s">
        <v>2735</v>
      </c>
      <c r="E113217" s="2" t="s">
        <v>12</v>
      </c>
      <c r="F113217" s="2" t="s">
        <v>17</v>
      </c>
      <c r="G113217" s="4">
        <v>12.21</v>
      </c>
      <c r="H113217" s="2">
        <v>10</v>
      </c>
      <c r="I113217" s="15"/>
      <c r="J113217" s="6"/>
      <c r="K113217" s="6"/>
      <c r="L113217" s="5"/>
    </row>
    <row r="113218" spans="1:12" ht="18" customHeight="1" x14ac:dyDescent="0.3">
      <c r="A113218" s="12">
        <v>40099</v>
      </c>
      <c r="B113218" s="2" t="s">
        <v>113266</v>
      </c>
      <c r="C113218" s="2" t="s">
        <v>102770</v>
      </c>
      <c r="D113218" s="3" t="s">
        <v>2735</v>
      </c>
      <c r="E113218" s="2" t="s">
        <v>12</v>
      </c>
      <c r="F113218" s="2" t="s">
        <v>17</v>
      </c>
      <c r="G113218" s="4">
        <v>12.21</v>
      </c>
      <c r="H113218" s="2">
        <v>10</v>
      </c>
      <c r="I113218" s="15"/>
      <c r="J113218" s="6"/>
      <c r="K113218" s="6"/>
      <c r="L113218" s="5"/>
    </row>
    <row r="113219" spans="1:12" ht="18" customHeight="1" x14ac:dyDescent="0.3">
      <c r="A113219" s="12">
        <v>40099</v>
      </c>
      <c r="B113219" s="2" t="s">
        <v>113267</v>
      </c>
      <c r="C113219" s="2" t="s">
        <v>102770</v>
      </c>
      <c r="D113219" s="3" t="s">
        <v>2735</v>
      </c>
      <c r="E113219" s="2" t="s">
        <v>12</v>
      </c>
      <c r="F113219" s="2" t="s">
        <v>17</v>
      </c>
      <c r="G113219" s="4">
        <v>12.21</v>
      </c>
      <c r="H113219" s="2">
        <v>10</v>
      </c>
      <c r="I113219" s="15"/>
      <c r="J113219" s="6"/>
      <c r="K113219" s="6"/>
      <c r="L113219" s="5"/>
    </row>
    <row r="113220" spans="1:12" ht="18" customHeight="1" x14ac:dyDescent="0.3">
      <c r="A113220" s="12">
        <v>40099</v>
      </c>
      <c r="B113220" s="2" t="s">
        <v>113268</v>
      </c>
      <c r="C113220" s="2" t="s">
        <v>102770</v>
      </c>
      <c r="D113220" s="3" t="s">
        <v>2735</v>
      </c>
      <c r="E113220" s="2" t="s">
        <v>12</v>
      </c>
      <c r="F113220" s="2" t="s">
        <v>17</v>
      </c>
      <c r="G113220" s="4">
        <v>12.21</v>
      </c>
      <c r="H113220" s="2">
        <v>10</v>
      </c>
      <c r="I113220" s="15"/>
      <c r="J113220" s="6"/>
      <c r="K113220" s="6"/>
      <c r="L113220" s="5"/>
    </row>
    <row r="113221" spans="1:12" ht="18" customHeight="1" x14ac:dyDescent="0.3">
      <c r="A113221" s="12">
        <v>40099</v>
      </c>
      <c r="B113221" s="2" t="s">
        <v>113269</v>
      </c>
      <c r="C113221" s="2" t="s">
        <v>102770</v>
      </c>
      <c r="D113221" s="3" t="s">
        <v>2735</v>
      </c>
      <c r="E113221" s="2" t="s">
        <v>12</v>
      </c>
      <c r="F113221" s="2" t="s">
        <v>17</v>
      </c>
      <c r="G113221" s="4">
        <v>12.21</v>
      </c>
      <c r="H113221" s="2">
        <v>10</v>
      </c>
      <c r="I113221" s="15"/>
      <c r="J113221" s="6"/>
      <c r="K113221" s="6"/>
      <c r="L113221" s="5"/>
    </row>
    <row r="113222" spans="1:12" ht="18" customHeight="1" x14ac:dyDescent="0.3">
      <c r="A113222" s="12">
        <v>40099</v>
      </c>
      <c r="B113222" s="2" t="s">
        <v>113270</v>
      </c>
      <c r="C113222" s="2" t="s">
        <v>102770</v>
      </c>
      <c r="D113222" s="3" t="s">
        <v>2735</v>
      </c>
      <c r="E113222" s="2" t="s">
        <v>12</v>
      </c>
      <c r="F113222" s="2" t="s">
        <v>17</v>
      </c>
      <c r="G113222" s="4">
        <v>12.21</v>
      </c>
      <c r="H113222" s="2">
        <v>10</v>
      </c>
      <c r="I113222" s="15"/>
      <c r="J113222" s="6"/>
      <c r="K113222" s="6"/>
      <c r="L113222" s="5"/>
    </row>
    <row r="113223" spans="1:12" ht="18" customHeight="1" x14ac:dyDescent="0.3">
      <c r="A113223" s="12">
        <v>40099</v>
      </c>
      <c r="B113223" s="2" t="s">
        <v>113271</v>
      </c>
      <c r="C113223" s="2" t="s">
        <v>102770</v>
      </c>
      <c r="D113223" s="3" t="s">
        <v>2735</v>
      </c>
      <c r="E113223" s="2" t="s">
        <v>12</v>
      </c>
      <c r="F113223" s="2" t="s">
        <v>17</v>
      </c>
      <c r="G113223" s="4">
        <v>12.21</v>
      </c>
      <c r="H113223" s="2">
        <v>10</v>
      </c>
      <c r="I113223" s="15"/>
      <c r="J113223" s="6"/>
      <c r="K113223" s="6"/>
      <c r="L113223" s="5"/>
    </row>
    <row r="113224" spans="1:12" ht="18" customHeight="1" x14ac:dyDescent="0.3">
      <c r="A113224" s="12">
        <v>40099</v>
      </c>
      <c r="B113224" s="2" t="s">
        <v>113272</v>
      </c>
      <c r="C113224" s="2" t="s">
        <v>102770</v>
      </c>
      <c r="D113224" s="3" t="s">
        <v>2735</v>
      </c>
      <c r="E113224" s="2" t="s">
        <v>12</v>
      </c>
      <c r="F113224" s="2" t="s">
        <v>17</v>
      </c>
      <c r="G113224" s="4">
        <v>12.21</v>
      </c>
      <c r="H113224" s="2">
        <v>10</v>
      </c>
      <c r="I113224" s="15"/>
      <c r="J113224" s="6"/>
      <c r="K113224" s="6"/>
      <c r="L113224" s="5"/>
    </row>
    <row r="113225" spans="1:12" ht="18" customHeight="1" x14ac:dyDescent="0.3">
      <c r="A113225" s="12">
        <v>40099</v>
      </c>
      <c r="B113225" s="2" t="s">
        <v>113273</v>
      </c>
      <c r="C113225" s="2" t="s">
        <v>102770</v>
      </c>
      <c r="D113225" s="3" t="s">
        <v>2735</v>
      </c>
      <c r="E113225" s="2" t="s">
        <v>12</v>
      </c>
      <c r="F113225" s="2" t="s">
        <v>17</v>
      </c>
      <c r="G113225" s="4">
        <v>12.21</v>
      </c>
      <c r="H113225" s="2">
        <v>10</v>
      </c>
      <c r="I113225" s="15"/>
      <c r="J113225" s="6"/>
      <c r="K113225" s="6"/>
      <c r="L113225" s="5"/>
    </row>
    <row r="113226" spans="1:12" ht="18" customHeight="1" x14ac:dyDescent="0.3">
      <c r="A113226" s="12">
        <v>40099</v>
      </c>
      <c r="B113226" s="2" t="s">
        <v>113274</v>
      </c>
      <c r="C113226" s="2" t="s">
        <v>102770</v>
      </c>
      <c r="D113226" s="3" t="s">
        <v>2735</v>
      </c>
      <c r="E113226" s="2" t="s">
        <v>12</v>
      </c>
      <c r="F113226" s="2" t="s">
        <v>17</v>
      </c>
      <c r="G113226" s="4">
        <v>12.21</v>
      </c>
      <c r="H113226" s="2">
        <v>10</v>
      </c>
      <c r="I113226" s="15"/>
      <c r="J113226" s="6"/>
      <c r="K113226" s="6"/>
      <c r="L113226" s="5"/>
    </row>
    <row r="113227" spans="1:12" ht="18" customHeight="1" x14ac:dyDescent="0.3">
      <c r="A113227" s="12">
        <v>40099</v>
      </c>
      <c r="B113227" s="2" t="s">
        <v>113275</v>
      </c>
      <c r="C113227" s="2" t="s">
        <v>102770</v>
      </c>
      <c r="D113227" s="3" t="s">
        <v>2735</v>
      </c>
      <c r="E113227" s="2" t="s">
        <v>12</v>
      </c>
      <c r="F113227" s="2" t="s">
        <v>17</v>
      </c>
      <c r="G113227" s="4">
        <v>12.21</v>
      </c>
      <c r="H113227" s="2">
        <v>10</v>
      </c>
      <c r="I113227" s="15"/>
      <c r="J113227" s="6"/>
      <c r="K113227" s="6"/>
      <c r="L113227" s="5"/>
    </row>
    <row r="113228" spans="1:12" ht="18" customHeight="1" x14ac:dyDescent="0.3">
      <c r="A113228" s="12">
        <v>40099</v>
      </c>
      <c r="B113228" s="2" t="s">
        <v>113276</v>
      </c>
      <c r="C113228" s="2" t="s">
        <v>102770</v>
      </c>
      <c r="D113228" s="3" t="s">
        <v>2735</v>
      </c>
      <c r="E113228" s="2" t="s">
        <v>12</v>
      </c>
      <c r="F113228" s="2" t="s">
        <v>17</v>
      </c>
      <c r="G113228" s="4">
        <v>12.21</v>
      </c>
      <c r="H113228" s="2">
        <v>10</v>
      </c>
      <c r="I113228" s="15"/>
      <c r="J113228" s="6"/>
      <c r="K113228" s="6"/>
      <c r="L113228" s="5"/>
    </row>
    <row r="113229" spans="1:12" ht="18" customHeight="1" x14ac:dyDescent="0.3">
      <c r="A113229" s="12">
        <v>40099</v>
      </c>
      <c r="B113229" s="2" t="s">
        <v>113277</v>
      </c>
      <c r="C113229" s="2" t="s">
        <v>102770</v>
      </c>
      <c r="D113229" s="3" t="s">
        <v>2735</v>
      </c>
      <c r="E113229" s="2" t="s">
        <v>12</v>
      </c>
      <c r="F113229" s="2" t="s">
        <v>17</v>
      </c>
      <c r="G113229" s="4">
        <v>12.21</v>
      </c>
      <c r="H113229" s="2">
        <v>10</v>
      </c>
      <c r="I113229" s="15"/>
      <c r="J113229" s="6"/>
      <c r="K113229" s="6"/>
      <c r="L113229" s="5"/>
    </row>
    <row r="113230" spans="1:12" ht="18" customHeight="1" x14ac:dyDescent="0.3">
      <c r="A113230" s="12">
        <v>40099</v>
      </c>
      <c r="B113230" s="2" t="s">
        <v>113278</v>
      </c>
      <c r="C113230" s="2" t="s">
        <v>102770</v>
      </c>
      <c r="D113230" s="3" t="s">
        <v>2735</v>
      </c>
      <c r="E113230" s="2" t="s">
        <v>12</v>
      </c>
      <c r="F113230" s="2" t="s">
        <v>17</v>
      </c>
      <c r="G113230" s="4">
        <v>12.21</v>
      </c>
      <c r="H113230" s="2">
        <v>10</v>
      </c>
      <c r="I113230" s="15"/>
      <c r="J113230" s="6"/>
      <c r="K113230" s="6"/>
      <c r="L113230" s="5"/>
    </row>
    <row r="113231" spans="1:12" ht="18" customHeight="1" x14ac:dyDescent="0.3">
      <c r="A113231" s="12">
        <v>40099</v>
      </c>
      <c r="B113231" s="2" t="s">
        <v>113279</v>
      </c>
      <c r="C113231" s="2" t="s">
        <v>102770</v>
      </c>
      <c r="D113231" s="3" t="s">
        <v>2735</v>
      </c>
      <c r="E113231" s="2" t="s">
        <v>12</v>
      </c>
      <c r="F113231" s="2" t="s">
        <v>17</v>
      </c>
      <c r="G113231" s="4">
        <v>12.21</v>
      </c>
      <c r="H113231" s="2">
        <v>10</v>
      </c>
      <c r="I113231" s="15"/>
      <c r="J113231" s="6"/>
      <c r="K113231" s="6"/>
      <c r="L113231" s="5"/>
    </row>
    <row r="113232" spans="1:12" ht="18" customHeight="1" x14ac:dyDescent="0.3">
      <c r="A113232" s="12">
        <v>40099</v>
      </c>
      <c r="B113232" s="2" t="s">
        <v>113280</v>
      </c>
      <c r="C113232" s="2" t="s">
        <v>102770</v>
      </c>
      <c r="D113232" s="3" t="s">
        <v>2735</v>
      </c>
      <c r="E113232" s="2" t="s">
        <v>12</v>
      </c>
      <c r="F113232" s="2" t="s">
        <v>17</v>
      </c>
      <c r="G113232" s="4">
        <v>12.21</v>
      </c>
      <c r="H113232" s="2">
        <v>10</v>
      </c>
      <c r="I113232" s="15"/>
      <c r="J113232" s="6"/>
      <c r="K113232" s="6"/>
      <c r="L113232" s="5"/>
    </row>
    <row r="113233" spans="1:12" ht="18" customHeight="1" x14ac:dyDescent="0.3">
      <c r="A113233" s="12">
        <v>40099</v>
      </c>
      <c r="B113233" s="2" t="s">
        <v>113281</v>
      </c>
      <c r="C113233" s="2" t="s">
        <v>102770</v>
      </c>
      <c r="D113233" s="3" t="s">
        <v>2735</v>
      </c>
      <c r="E113233" s="2" t="s">
        <v>12</v>
      </c>
      <c r="F113233" s="2" t="s">
        <v>17</v>
      </c>
      <c r="G113233" s="4">
        <v>12.21</v>
      </c>
      <c r="H113233" s="2">
        <v>10</v>
      </c>
      <c r="I113233" s="15"/>
      <c r="J113233" s="6"/>
      <c r="K113233" s="6"/>
      <c r="L113233" s="5"/>
    </row>
    <row r="113234" spans="1:12" ht="18" customHeight="1" x14ac:dyDescent="0.3">
      <c r="A113234" s="12">
        <v>40099</v>
      </c>
      <c r="B113234" s="2" t="s">
        <v>113282</v>
      </c>
      <c r="C113234" s="2" t="s">
        <v>102770</v>
      </c>
      <c r="D113234" s="3" t="s">
        <v>2735</v>
      </c>
      <c r="E113234" s="2" t="s">
        <v>12</v>
      </c>
      <c r="F113234" s="2" t="s">
        <v>17</v>
      </c>
      <c r="G113234" s="4">
        <v>12.21</v>
      </c>
      <c r="H113234" s="2">
        <v>10</v>
      </c>
      <c r="I113234" s="15"/>
      <c r="J113234" s="6"/>
      <c r="K113234" s="6"/>
      <c r="L113234" s="5"/>
    </row>
    <row r="113235" spans="1:12" ht="18" customHeight="1" x14ac:dyDescent="0.3">
      <c r="A113235" s="12">
        <v>40099</v>
      </c>
      <c r="B113235" s="2" t="s">
        <v>113283</v>
      </c>
      <c r="C113235" s="2" t="s">
        <v>102770</v>
      </c>
      <c r="D113235" s="3" t="s">
        <v>2735</v>
      </c>
      <c r="E113235" s="2" t="s">
        <v>12</v>
      </c>
      <c r="F113235" s="2" t="s">
        <v>17</v>
      </c>
      <c r="G113235" s="4">
        <v>12.21</v>
      </c>
      <c r="H113235" s="2">
        <v>10</v>
      </c>
      <c r="I113235" s="15"/>
      <c r="J113235" s="6"/>
      <c r="K113235" s="6"/>
      <c r="L113235" s="5"/>
    </row>
    <row r="113236" spans="1:12" ht="18" customHeight="1" x14ac:dyDescent="0.3">
      <c r="A113236" s="12">
        <v>40099</v>
      </c>
      <c r="B113236" s="2" t="s">
        <v>113284</v>
      </c>
      <c r="C113236" s="2" t="s">
        <v>102770</v>
      </c>
      <c r="D113236" s="3" t="s">
        <v>2735</v>
      </c>
      <c r="E113236" s="2" t="s">
        <v>12</v>
      </c>
      <c r="F113236" s="2" t="s">
        <v>17</v>
      </c>
      <c r="G113236" s="4">
        <v>12.21</v>
      </c>
      <c r="H113236" s="2">
        <v>10</v>
      </c>
      <c r="I113236" s="15"/>
      <c r="J113236" s="6"/>
      <c r="K113236" s="6"/>
      <c r="L113236" s="5"/>
    </row>
    <row r="113237" spans="1:12" ht="18" customHeight="1" x14ac:dyDescent="0.3">
      <c r="A113237" s="12">
        <v>40099</v>
      </c>
      <c r="B113237" s="2" t="s">
        <v>113285</v>
      </c>
      <c r="C113237" s="2" t="s">
        <v>102770</v>
      </c>
      <c r="D113237" s="3" t="s">
        <v>2735</v>
      </c>
      <c r="E113237" s="2" t="s">
        <v>12</v>
      </c>
      <c r="F113237" s="2" t="s">
        <v>17</v>
      </c>
      <c r="G113237" s="4">
        <v>12.21</v>
      </c>
      <c r="H113237" s="2">
        <v>10</v>
      </c>
      <c r="I113237" s="15"/>
      <c r="J113237" s="6"/>
      <c r="K113237" s="6"/>
      <c r="L113237" s="5"/>
    </row>
    <row r="113238" spans="1:12" ht="18" customHeight="1" x14ac:dyDescent="0.3">
      <c r="A113238" s="12">
        <v>40099</v>
      </c>
      <c r="B113238" s="2" t="s">
        <v>113286</v>
      </c>
      <c r="C113238" s="2" t="s">
        <v>102770</v>
      </c>
      <c r="D113238" s="3" t="s">
        <v>2735</v>
      </c>
      <c r="E113238" s="2" t="s">
        <v>12</v>
      </c>
      <c r="F113238" s="2" t="s">
        <v>17</v>
      </c>
      <c r="G113238" s="4">
        <v>12.21</v>
      </c>
      <c r="H113238" s="2">
        <v>10</v>
      </c>
      <c r="I113238" s="15"/>
      <c r="J113238" s="6"/>
      <c r="K113238" s="6"/>
      <c r="L113238" s="5"/>
    </row>
    <row r="113239" spans="1:12" ht="18" customHeight="1" x14ac:dyDescent="0.3">
      <c r="A113239" s="12">
        <v>40099</v>
      </c>
      <c r="B113239" s="2" t="s">
        <v>113287</v>
      </c>
      <c r="C113239" s="2" t="s">
        <v>102770</v>
      </c>
      <c r="D113239" s="3" t="s">
        <v>2735</v>
      </c>
      <c r="E113239" s="2" t="s">
        <v>12</v>
      </c>
      <c r="F113239" s="2" t="s">
        <v>17</v>
      </c>
      <c r="G113239" s="4">
        <v>12.21</v>
      </c>
      <c r="H113239" s="2">
        <v>10</v>
      </c>
      <c r="I113239" s="15"/>
      <c r="J113239" s="6"/>
      <c r="K113239" s="6"/>
      <c r="L113239" s="5"/>
    </row>
    <row r="113240" spans="1:12" ht="18" customHeight="1" x14ac:dyDescent="0.3">
      <c r="A113240" s="12">
        <v>40123</v>
      </c>
      <c r="B113240" s="2" t="s">
        <v>113288</v>
      </c>
      <c r="C113240" s="2" t="s">
        <v>102770</v>
      </c>
      <c r="D113240" s="3" t="s">
        <v>11</v>
      </c>
      <c r="E113240" s="2" t="s">
        <v>12</v>
      </c>
      <c r="F113240" s="2" t="s">
        <v>17</v>
      </c>
      <c r="G113240" s="4">
        <v>10.780000000000001</v>
      </c>
      <c r="H113240" s="2">
        <v>13</v>
      </c>
      <c r="I113240" s="15"/>
      <c r="J113240" s="6"/>
      <c r="K113240" s="6"/>
      <c r="L113240" s="5"/>
    </row>
    <row r="113241" spans="1:12" ht="18" customHeight="1" x14ac:dyDescent="0.3">
      <c r="A113241" s="12">
        <v>40124</v>
      </c>
      <c r="B113241" s="2" t="s">
        <v>113289</v>
      </c>
      <c r="C113241" s="2" t="s">
        <v>102770</v>
      </c>
      <c r="D113241" s="3" t="s">
        <v>11</v>
      </c>
      <c r="E113241" s="2" t="s">
        <v>12</v>
      </c>
      <c r="F113241" s="2" t="s">
        <v>17</v>
      </c>
      <c r="G113241" s="4">
        <v>10.780000000000001</v>
      </c>
      <c r="H113241" s="2">
        <v>13</v>
      </c>
      <c r="I113241" s="15"/>
      <c r="J113241" s="6"/>
      <c r="K113241" s="6"/>
      <c r="L113241" s="5"/>
    </row>
    <row r="113242" spans="1:12" ht="18" customHeight="1" x14ac:dyDescent="0.3">
      <c r="A113242" s="12">
        <v>40123</v>
      </c>
      <c r="B113242" s="2" t="s">
        <v>113290</v>
      </c>
      <c r="C113242" s="2" t="s">
        <v>102770</v>
      </c>
      <c r="D113242" s="3" t="s">
        <v>11</v>
      </c>
      <c r="E113242" s="2" t="s">
        <v>12</v>
      </c>
      <c r="F113242" s="2" t="s">
        <v>17</v>
      </c>
      <c r="G113242" s="4">
        <v>10.780000000000001</v>
      </c>
      <c r="H113242" s="2">
        <v>13</v>
      </c>
      <c r="I113242" s="15"/>
      <c r="J113242" s="6"/>
      <c r="K113242" s="6"/>
      <c r="L113242" s="5"/>
    </row>
    <row r="113243" spans="1:12" ht="18" customHeight="1" x14ac:dyDescent="0.3">
      <c r="A113243" s="12">
        <v>40124</v>
      </c>
      <c r="B113243" s="2" t="s">
        <v>113291</v>
      </c>
      <c r="C113243" s="2" t="s">
        <v>102770</v>
      </c>
      <c r="D113243" s="3" t="s">
        <v>11</v>
      </c>
      <c r="E113243" s="2" t="s">
        <v>12</v>
      </c>
      <c r="F113243" s="2" t="s">
        <v>17</v>
      </c>
      <c r="G113243" s="4">
        <v>10.780000000000001</v>
      </c>
      <c r="H113243" s="2">
        <v>13</v>
      </c>
      <c r="I113243" s="15"/>
      <c r="J113243" s="6"/>
      <c r="K113243" s="6"/>
      <c r="L113243" s="5"/>
    </row>
    <row r="113244" spans="1:12" ht="18" customHeight="1" x14ac:dyDescent="0.3">
      <c r="A113244" s="12">
        <v>38059</v>
      </c>
      <c r="B113244" s="2" t="s">
        <v>113292</v>
      </c>
      <c r="C113244" s="2" t="s">
        <v>102770</v>
      </c>
      <c r="D113244" s="3" t="s">
        <v>46</v>
      </c>
      <c r="E113244" s="2" t="s">
        <v>16</v>
      </c>
      <c r="F113244" s="2" t="s">
        <v>984</v>
      </c>
      <c r="G113244" s="4">
        <v>5</v>
      </c>
      <c r="H113244" s="2">
        <v>30</v>
      </c>
      <c r="I113244" s="15"/>
      <c r="J113244" s="6"/>
      <c r="K113244" s="6"/>
      <c r="L113244" s="5"/>
    </row>
    <row r="113245" spans="1:12" ht="18" customHeight="1" x14ac:dyDescent="0.3">
      <c r="A113245" s="12">
        <v>38060</v>
      </c>
      <c r="B113245" s="2" t="s">
        <v>113293</v>
      </c>
      <c r="C113245" s="2" t="s">
        <v>102770</v>
      </c>
      <c r="D113245" s="3" t="s">
        <v>46</v>
      </c>
      <c r="E113245" s="2" t="s">
        <v>16</v>
      </c>
      <c r="F113245" s="2" t="s">
        <v>984</v>
      </c>
      <c r="G113245" s="4">
        <v>5</v>
      </c>
      <c r="H113245" s="2">
        <v>30</v>
      </c>
      <c r="I113245" s="15"/>
      <c r="J113245" s="6"/>
      <c r="K113245" s="6"/>
      <c r="L113245" s="5"/>
    </row>
    <row r="113246" spans="1:12" ht="18" customHeight="1" x14ac:dyDescent="0.3">
      <c r="A113246" s="12">
        <v>38791</v>
      </c>
      <c r="B113246" s="2" t="s">
        <v>113294</v>
      </c>
      <c r="C113246" s="2" t="s">
        <v>102770</v>
      </c>
      <c r="D113246" s="3" t="s">
        <v>46</v>
      </c>
      <c r="E113246" s="2" t="s">
        <v>16</v>
      </c>
      <c r="F113246" s="2" t="s">
        <v>984</v>
      </c>
      <c r="G113246" s="4">
        <v>5</v>
      </c>
      <c r="H113246" s="2">
        <v>30</v>
      </c>
      <c r="I113246" s="15"/>
      <c r="J113246" s="6"/>
      <c r="K113246" s="6"/>
      <c r="L113246" s="5"/>
    </row>
    <row r="113247" spans="1:12" ht="18" customHeight="1" x14ac:dyDescent="0.3">
      <c r="A113247" s="12">
        <v>38059</v>
      </c>
      <c r="B113247" s="2" t="s">
        <v>113295</v>
      </c>
      <c r="C113247" s="2" t="s">
        <v>102770</v>
      </c>
      <c r="D113247" s="3" t="s">
        <v>46</v>
      </c>
      <c r="E113247" s="2" t="s">
        <v>16</v>
      </c>
      <c r="F113247" s="2" t="s">
        <v>984</v>
      </c>
      <c r="G113247" s="4">
        <v>5</v>
      </c>
      <c r="H113247" s="2">
        <v>30</v>
      </c>
      <c r="I113247" s="15"/>
      <c r="J113247" s="6"/>
      <c r="K113247" s="6"/>
      <c r="L113247" s="5"/>
    </row>
    <row r="113248" spans="1:12" ht="18" customHeight="1" x14ac:dyDescent="0.3">
      <c r="A113248" s="12">
        <v>38060</v>
      </c>
      <c r="B113248" s="2" t="s">
        <v>113296</v>
      </c>
      <c r="C113248" s="2" t="s">
        <v>102770</v>
      </c>
      <c r="D113248" s="3" t="s">
        <v>46</v>
      </c>
      <c r="E113248" s="2" t="s">
        <v>16</v>
      </c>
      <c r="F113248" s="2" t="s">
        <v>984</v>
      </c>
      <c r="G113248" s="4">
        <v>5</v>
      </c>
      <c r="H113248" s="2">
        <v>30</v>
      </c>
      <c r="I113248" s="15"/>
      <c r="J113248" s="6"/>
      <c r="K113248" s="6"/>
      <c r="L113248" s="5"/>
    </row>
    <row r="113249" spans="1:12" ht="18" customHeight="1" x14ac:dyDescent="0.3">
      <c r="A113249" s="12">
        <v>38791</v>
      </c>
      <c r="B113249" s="2" t="s">
        <v>113297</v>
      </c>
      <c r="C113249" s="2" t="s">
        <v>102770</v>
      </c>
      <c r="D113249" s="3" t="s">
        <v>46</v>
      </c>
      <c r="E113249" s="2" t="s">
        <v>16</v>
      </c>
      <c r="F113249" s="2" t="s">
        <v>984</v>
      </c>
      <c r="G113249" s="4">
        <v>5</v>
      </c>
      <c r="H113249" s="2">
        <v>30</v>
      </c>
      <c r="I113249" s="15"/>
      <c r="J113249" s="6"/>
      <c r="K113249" s="6"/>
      <c r="L113249" s="5"/>
    </row>
    <row r="113250" spans="1:12" ht="18" customHeight="1" x14ac:dyDescent="0.3">
      <c r="A113250" s="12">
        <v>38799</v>
      </c>
      <c r="B113250" s="2" t="s">
        <v>113298</v>
      </c>
      <c r="C113250" s="2" t="s">
        <v>102770</v>
      </c>
      <c r="D113250" s="3" t="s">
        <v>46</v>
      </c>
      <c r="E113250" s="2" t="s">
        <v>16</v>
      </c>
      <c r="F113250" s="2" t="s">
        <v>984</v>
      </c>
      <c r="G113250" s="4">
        <v>5</v>
      </c>
      <c r="H113250" s="2">
        <v>30</v>
      </c>
      <c r="I113250" s="15"/>
      <c r="J113250" s="6"/>
      <c r="K113250" s="6"/>
      <c r="L113250" s="5"/>
    </row>
    <row r="113251" spans="1:12" ht="18" customHeight="1" x14ac:dyDescent="0.3">
      <c r="A113251" s="12">
        <v>38799</v>
      </c>
      <c r="B113251" s="2" t="s">
        <v>113299</v>
      </c>
      <c r="C113251" s="2" t="s">
        <v>102770</v>
      </c>
      <c r="D113251" s="3" t="s">
        <v>46</v>
      </c>
      <c r="E113251" s="2" t="s">
        <v>16</v>
      </c>
      <c r="F113251" s="2" t="s">
        <v>984</v>
      </c>
      <c r="G113251" s="4">
        <v>5</v>
      </c>
      <c r="H113251" s="2">
        <v>30</v>
      </c>
      <c r="I113251" s="15"/>
      <c r="J113251" s="6"/>
      <c r="K113251" s="6"/>
      <c r="L113251" s="5"/>
    </row>
    <row r="113252" spans="1:12" ht="18" customHeight="1" x14ac:dyDescent="0.3">
      <c r="A113252" s="12">
        <v>38029</v>
      </c>
      <c r="B113252" s="2" t="s">
        <v>113300</v>
      </c>
      <c r="C113252" s="2" t="s">
        <v>102770</v>
      </c>
      <c r="D113252" s="3" t="s">
        <v>46</v>
      </c>
      <c r="E113252" s="2" t="s">
        <v>16</v>
      </c>
      <c r="F113252" s="2" t="s">
        <v>984</v>
      </c>
      <c r="G113252" s="4">
        <v>5</v>
      </c>
      <c r="H113252" s="2">
        <v>30</v>
      </c>
      <c r="I113252" s="15"/>
      <c r="J113252" s="6"/>
      <c r="K113252" s="6"/>
      <c r="L113252" s="5"/>
    </row>
    <row r="113253" spans="1:12" ht="18" customHeight="1" x14ac:dyDescent="0.3">
      <c r="A113253" s="12">
        <v>38030</v>
      </c>
      <c r="B113253" s="2" t="s">
        <v>113301</v>
      </c>
      <c r="C113253" s="2" t="s">
        <v>102770</v>
      </c>
      <c r="D113253" s="3" t="s">
        <v>46</v>
      </c>
      <c r="E113253" s="2" t="s">
        <v>16</v>
      </c>
      <c r="F113253" s="2" t="s">
        <v>984</v>
      </c>
      <c r="G113253" s="4">
        <v>5</v>
      </c>
      <c r="H113253" s="2">
        <v>30</v>
      </c>
      <c r="I113253" s="15"/>
      <c r="J113253" s="6"/>
      <c r="K113253" s="6"/>
      <c r="L113253" s="5"/>
    </row>
    <row r="113254" spans="1:12" ht="18" customHeight="1" x14ac:dyDescent="0.3">
      <c r="A113254" s="12">
        <v>38761</v>
      </c>
      <c r="B113254" s="2" t="s">
        <v>113302</v>
      </c>
      <c r="C113254" s="2" t="s">
        <v>102770</v>
      </c>
      <c r="D113254" s="3" t="s">
        <v>46</v>
      </c>
      <c r="E113254" s="2" t="s">
        <v>16</v>
      </c>
      <c r="F113254" s="2" t="s">
        <v>984</v>
      </c>
      <c r="G113254" s="4">
        <v>5</v>
      </c>
      <c r="H113254" s="2">
        <v>30</v>
      </c>
      <c r="I113254" s="15"/>
      <c r="J113254" s="6"/>
      <c r="K113254" s="6"/>
      <c r="L113254" s="5"/>
    </row>
    <row r="113255" spans="1:12" ht="18" customHeight="1" x14ac:dyDescent="0.3">
      <c r="A113255" s="12">
        <v>38769</v>
      </c>
      <c r="B113255" s="2" t="s">
        <v>113303</v>
      </c>
      <c r="C113255" s="2" t="s">
        <v>102770</v>
      </c>
      <c r="D113255" s="3" t="s">
        <v>46</v>
      </c>
      <c r="E113255" s="2" t="s">
        <v>16</v>
      </c>
      <c r="F113255" s="2" t="s">
        <v>984</v>
      </c>
      <c r="G113255" s="4">
        <v>5</v>
      </c>
      <c r="H113255" s="2">
        <v>30</v>
      </c>
      <c r="I113255" s="15"/>
      <c r="J113255" s="6"/>
      <c r="K113255" s="6"/>
      <c r="L113255" s="5"/>
    </row>
    <row r="113256" spans="1:12" ht="18" customHeight="1" x14ac:dyDescent="0.3">
      <c r="A113256" s="12">
        <v>38050</v>
      </c>
      <c r="B113256" s="2" t="s">
        <v>113304</v>
      </c>
      <c r="C113256" s="2" t="s">
        <v>102770</v>
      </c>
      <c r="D113256" s="3" t="s">
        <v>46</v>
      </c>
      <c r="E113256" s="2" t="s">
        <v>16</v>
      </c>
      <c r="F113256" s="2" t="s">
        <v>984</v>
      </c>
      <c r="G113256" s="4">
        <v>5</v>
      </c>
      <c r="H113256" s="2">
        <v>30</v>
      </c>
      <c r="I113256" s="15"/>
      <c r="J113256" s="6"/>
      <c r="K113256" s="6"/>
      <c r="L113256" s="5"/>
    </row>
    <row r="113257" spans="1:12" ht="18" customHeight="1" x14ac:dyDescent="0.3">
      <c r="A113257" s="12">
        <v>39336</v>
      </c>
      <c r="B113257" s="2" t="s">
        <v>113305</v>
      </c>
      <c r="C113257" s="2" t="s">
        <v>102770</v>
      </c>
      <c r="D113257" s="3" t="s">
        <v>46</v>
      </c>
      <c r="E113257" s="2" t="s">
        <v>16</v>
      </c>
      <c r="F113257" s="2" t="s">
        <v>984</v>
      </c>
      <c r="G113257" s="4">
        <v>5</v>
      </c>
      <c r="H113257" s="2">
        <v>30</v>
      </c>
      <c r="I113257" s="15"/>
      <c r="J113257" s="6"/>
      <c r="K113257" s="6"/>
      <c r="L113257" s="5"/>
    </row>
    <row r="113258" spans="1:12" ht="18" customHeight="1" x14ac:dyDescent="0.3">
      <c r="A113258" s="12">
        <v>38768</v>
      </c>
      <c r="B113258" s="2" t="s">
        <v>113306</v>
      </c>
      <c r="C113258" s="2" t="s">
        <v>102770</v>
      </c>
      <c r="D113258" s="3" t="s">
        <v>46</v>
      </c>
      <c r="E113258" s="2" t="s">
        <v>16</v>
      </c>
      <c r="F113258" s="2" t="s">
        <v>984</v>
      </c>
      <c r="G113258" s="4">
        <v>5</v>
      </c>
      <c r="H113258" s="2">
        <v>30</v>
      </c>
      <c r="I113258" s="15"/>
      <c r="J113258" s="6"/>
      <c r="K113258" s="6"/>
      <c r="L113258" s="5"/>
    </row>
    <row r="113259" spans="1:12" ht="18" customHeight="1" x14ac:dyDescent="0.3">
      <c r="A113259" s="12">
        <v>37757</v>
      </c>
      <c r="B113259" s="2" t="s">
        <v>113307</v>
      </c>
      <c r="C113259" s="2" t="s">
        <v>102770</v>
      </c>
      <c r="D113259" s="3" t="s">
        <v>46</v>
      </c>
      <c r="E113259" s="2" t="s">
        <v>16</v>
      </c>
      <c r="F113259" s="2" t="s">
        <v>984</v>
      </c>
      <c r="G113259" s="4">
        <v>5</v>
      </c>
      <c r="H113259" s="2">
        <v>30</v>
      </c>
      <c r="I113259" s="15"/>
      <c r="J113259" s="6"/>
      <c r="K113259" s="6"/>
      <c r="L113259" s="5"/>
    </row>
    <row r="113260" spans="1:12" ht="18" customHeight="1" x14ac:dyDescent="0.3">
      <c r="A113260" s="12">
        <v>38050</v>
      </c>
      <c r="B113260" s="2" t="s">
        <v>113308</v>
      </c>
      <c r="C113260" s="2" t="s">
        <v>102770</v>
      </c>
      <c r="D113260" s="3" t="s">
        <v>46</v>
      </c>
      <c r="E113260" s="2" t="s">
        <v>16</v>
      </c>
      <c r="F113260" s="2" t="s">
        <v>984</v>
      </c>
      <c r="G113260" s="4">
        <v>5</v>
      </c>
      <c r="H113260" s="2">
        <v>30</v>
      </c>
      <c r="I113260" s="15"/>
      <c r="J113260" s="6"/>
      <c r="K113260" s="6"/>
      <c r="L113260" s="5"/>
    </row>
    <row r="113261" spans="1:12" ht="18" customHeight="1" x14ac:dyDescent="0.3">
      <c r="A113261" s="12">
        <v>39336</v>
      </c>
      <c r="B113261" s="2" t="s">
        <v>113309</v>
      </c>
      <c r="C113261" s="2" t="s">
        <v>102770</v>
      </c>
      <c r="D113261" s="3" t="s">
        <v>46</v>
      </c>
      <c r="E113261" s="2" t="s">
        <v>16</v>
      </c>
      <c r="F113261" s="2" t="s">
        <v>984</v>
      </c>
      <c r="G113261" s="4">
        <v>5</v>
      </c>
      <c r="H113261" s="2">
        <v>30</v>
      </c>
      <c r="I113261" s="15"/>
      <c r="J113261" s="6"/>
      <c r="K113261" s="6"/>
      <c r="L113261" s="5"/>
    </row>
    <row r="113262" spans="1:12" ht="18" customHeight="1" x14ac:dyDescent="0.3">
      <c r="A113262" s="12">
        <v>38768</v>
      </c>
      <c r="B113262" s="2" t="s">
        <v>113310</v>
      </c>
      <c r="C113262" s="2" t="s">
        <v>102770</v>
      </c>
      <c r="D113262" s="3" t="s">
        <v>46</v>
      </c>
      <c r="E113262" s="2" t="s">
        <v>16</v>
      </c>
      <c r="F113262" s="2" t="s">
        <v>984</v>
      </c>
      <c r="G113262" s="4">
        <v>5</v>
      </c>
      <c r="H113262" s="2">
        <v>30</v>
      </c>
      <c r="I113262" s="15"/>
      <c r="J113262" s="6"/>
      <c r="K113262" s="6"/>
      <c r="L113262" s="5"/>
    </row>
    <row r="113263" spans="1:12" ht="18" customHeight="1" x14ac:dyDescent="0.3">
      <c r="A113263" s="12">
        <v>37757</v>
      </c>
      <c r="B113263" s="2" t="s">
        <v>113311</v>
      </c>
      <c r="C113263" s="2" t="s">
        <v>102770</v>
      </c>
      <c r="D113263" s="3" t="s">
        <v>46</v>
      </c>
      <c r="E113263" s="2" t="s">
        <v>16</v>
      </c>
      <c r="F113263" s="2" t="s">
        <v>984</v>
      </c>
      <c r="G113263" s="4">
        <v>5</v>
      </c>
      <c r="H113263" s="2">
        <v>30</v>
      </c>
      <c r="I113263" s="15"/>
      <c r="J113263" s="6"/>
      <c r="K113263" s="6"/>
      <c r="L113263" s="5"/>
    </row>
    <row r="113264" spans="1:12" ht="18" customHeight="1" x14ac:dyDescent="0.3">
      <c r="A113264" s="12">
        <v>38020</v>
      </c>
      <c r="B113264" s="2" t="s">
        <v>113312</v>
      </c>
      <c r="C113264" s="2" t="s">
        <v>102770</v>
      </c>
      <c r="D113264" s="3" t="s">
        <v>46</v>
      </c>
      <c r="E113264" s="2" t="s">
        <v>16</v>
      </c>
      <c r="F113264" s="2" t="s">
        <v>984</v>
      </c>
      <c r="G113264" s="4">
        <v>5</v>
      </c>
      <c r="H113264" s="2">
        <v>30</v>
      </c>
      <c r="I113264" s="15"/>
      <c r="J113264" s="6"/>
      <c r="K113264" s="6"/>
      <c r="L113264" s="5"/>
    </row>
    <row r="113265" spans="1:12" ht="18" customHeight="1" x14ac:dyDescent="0.3">
      <c r="A113265" s="12">
        <v>40099</v>
      </c>
      <c r="B113265" s="2" t="s">
        <v>113313</v>
      </c>
      <c r="C113265" s="2" t="s">
        <v>102770</v>
      </c>
      <c r="D113265" s="3" t="s">
        <v>11</v>
      </c>
      <c r="E113265" s="2" t="s">
        <v>12</v>
      </c>
      <c r="F113265" s="2" t="s">
        <v>17</v>
      </c>
      <c r="G113265" s="4">
        <v>12.21</v>
      </c>
      <c r="H113265" s="2">
        <v>13</v>
      </c>
      <c r="I113265" s="15"/>
      <c r="J113265" s="6"/>
      <c r="K113265" s="6"/>
      <c r="L113265" s="5"/>
    </row>
    <row r="113266" spans="1:12" ht="18" customHeight="1" x14ac:dyDescent="0.3">
      <c r="A113266" s="12">
        <v>40099</v>
      </c>
      <c r="B113266" s="2" t="s">
        <v>113314</v>
      </c>
      <c r="C113266" s="2" t="s">
        <v>102770</v>
      </c>
      <c r="D113266" s="3" t="s">
        <v>11</v>
      </c>
      <c r="E113266" s="2" t="s">
        <v>12</v>
      </c>
      <c r="F113266" s="2" t="s">
        <v>17</v>
      </c>
      <c r="G113266" s="4">
        <v>12.21</v>
      </c>
      <c r="H113266" s="2">
        <v>13</v>
      </c>
      <c r="I113266" s="15"/>
      <c r="J113266" s="6"/>
      <c r="K113266" s="6"/>
      <c r="L113266" s="5"/>
    </row>
    <row r="113267" spans="1:12" ht="18" customHeight="1" x14ac:dyDescent="0.3">
      <c r="A113267" s="12">
        <v>40093</v>
      </c>
      <c r="B113267" s="2" t="s">
        <v>113315</v>
      </c>
      <c r="C113267" s="2" t="s">
        <v>102770</v>
      </c>
      <c r="D113267" s="3" t="s">
        <v>11</v>
      </c>
      <c r="E113267" s="2" t="s">
        <v>12</v>
      </c>
      <c r="F113267" s="2" t="s">
        <v>17</v>
      </c>
      <c r="G113267" s="4">
        <v>10.780000000000001</v>
      </c>
      <c r="H113267" s="2">
        <v>18</v>
      </c>
      <c r="I113267" s="15"/>
      <c r="J113267" s="6"/>
      <c r="K113267" s="6"/>
      <c r="L113267" s="5"/>
    </row>
    <row r="113268" spans="1:12" ht="18" customHeight="1" x14ac:dyDescent="0.3">
      <c r="A113268" s="12">
        <v>40094</v>
      </c>
      <c r="B113268" s="2" t="s">
        <v>113316</v>
      </c>
      <c r="C113268" s="2" t="s">
        <v>102770</v>
      </c>
      <c r="D113268" s="3" t="s">
        <v>11</v>
      </c>
      <c r="E113268" s="2" t="s">
        <v>12</v>
      </c>
      <c r="F113268" s="2" t="s">
        <v>17</v>
      </c>
      <c r="G113268" s="4">
        <v>10.780000000000001</v>
      </c>
      <c r="H113268" s="2">
        <v>18</v>
      </c>
      <c r="I113268" s="15"/>
      <c r="J113268" s="6"/>
      <c r="K113268" s="6"/>
      <c r="L113268" s="5"/>
    </row>
    <row r="113269" spans="1:12" ht="18" customHeight="1" x14ac:dyDescent="0.3">
      <c r="A113269" s="12">
        <v>40069</v>
      </c>
      <c r="B113269" s="2" t="s">
        <v>113317</v>
      </c>
      <c r="C113269" s="2" t="s">
        <v>102770</v>
      </c>
      <c r="D113269" s="3" t="s">
        <v>11</v>
      </c>
      <c r="E113269" s="2" t="s">
        <v>12</v>
      </c>
      <c r="F113269" s="2" t="s">
        <v>17</v>
      </c>
      <c r="G113269" s="4">
        <v>12.21</v>
      </c>
      <c r="H113269" s="2">
        <v>18</v>
      </c>
      <c r="I113269" s="15"/>
      <c r="J113269" s="6"/>
      <c r="K113269" s="6"/>
      <c r="L113269" s="5"/>
    </row>
    <row r="113270" spans="1:12" ht="18" customHeight="1" x14ac:dyDescent="0.3">
      <c r="A113270" s="12">
        <v>39306</v>
      </c>
      <c r="B113270" s="2" t="s">
        <v>113318</v>
      </c>
      <c r="C113270" s="2" t="s">
        <v>102770</v>
      </c>
      <c r="D113270" s="3" t="s">
        <v>46</v>
      </c>
      <c r="E113270" s="2" t="s">
        <v>16</v>
      </c>
      <c r="F113270" s="2" t="s">
        <v>984</v>
      </c>
      <c r="G113270" s="4">
        <v>5</v>
      </c>
      <c r="H113270" s="2">
        <v>60</v>
      </c>
      <c r="I113270" s="15"/>
      <c r="J113270" s="6"/>
      <c r="K113270" s="6"/>
      <c r="L113270" s="5"/>
    </row>
    <row r="113271" spans="1:12" ht="18" customHeight="1" x14ac:dyDescent="0.3">
      <c r="A113271" s="12">
        <v>38738</v>
      </c>
      <c r="B113271" s="2" t="s">
        <v>113319</v>
      </c>
      <c r="C113271" s="2" t="s">
        <v>102770</v>
      </c>
      <c r="D113271" s="3" t="s">
        <v>46</v>
      </c>
      <c r="E113271" s="2" t="s">
        <v>16</v>
      </c>
      <c r="F113271" s="2" t="s">
        <v>984</v>
      </c>
      <c r="G113271" s="4">
        <v>5</v>
      </c>
      <c r="H113271" s="2">
        <v>60</v>
      </c>
      <c r="I113271" s="15"/>
      <c r="J113271" s="6"/>
      <c r="K113271" s="6"/>
      <c r="L113271" s="5"/>
    </row>
    <row r="113272" spans="1:12" ht="18" customHeight="1" x14ac:dyDescent="0.3">
      <c r="A113272" s="12">
        <v>37727</v>
      </c>
      <c r="B113272" s="2" t="s">
        <v>113320</v>
      </c>
      <c r="C113272" s="2" t="s">
        <v>102770</v>
      </c>
      <c r="D113272" s="3" t="s">
        <v>46</v>
      </c>
      <c r="E113272" s="2" t="s">
        <v>16</v>
      </c>
      <c r="F113272" s="2" t="s">
        <v>984</v>
      </c>
      <c r="G113272" s="4">
        <v>5</v>
      </c>
      <c r="H113272" s="2">
        <v>60</v>
      </c>
      <c r="I113272" s="15"/>
      <c r="J113272" s="6"/>
      <c r="K113272" s="6"/>
      <c r="L113272" s="5"/>
    </row>
    <row r="113273" spans="1:12" ht="18" customHeight="1" x14ac:dyDescent="0.3">
      <c r="A113273" s="12">
        <v>40058</v>
      </c>
      <c r="B113273" s="2" t="s">
        <v>113321</v>
      </c>
      <c r="C113273" s="2" t="s">
        <v>102770</v>
      </c>
      <c r="D113273" s="3" t="s">
        <v>11</v>
      </c>
      <c r="E113273" s="2" t="s">
        <v>12</v>
      </c>
      <c r="F113273" s="2" t="s">
        <v>23</v>
      </c>
      <c r="G113273" s="4">
        <v>3.4</v>
      </c>
      <c r="H113273" s="2">
        <v>93</v>
      </c>
      <c r="I113273" s="15"/>
      <c r="J113273" s="6"/>
      <c r="K113273" s="6"/>
      <c r="L113273" s="5"/>
    </row>
    <row r="113274" spans="1:12" ht="18" customHeight="1" x14ac:dyDescent="0.3">
      <c r="A113274" s="12">
        <v>40059</v>
      </c>
      <c r="B113274" s="2" t="s">
        <v>113322</v>
      </c>
      <c r="C113274" s="2" t="s">
        <v>102770</v>
      </c>
      <c r="D113274" s="3" t="s">
        <v>11</v>
      </c>
      <c r="E113274" s="2" t="s">
        <v>12</v>
      </c>
      <c r="F113274" s="2" t="s">
        <v>23</v>
      </c>
      <c r="G113274" s="4">
        <v>3.4</v>
      </c>
      <c r="H113274" s="2">
        <v>93</v>
      </c>
      <c r="I113274" s="15"/>
      <c r="J113274" s="6"/>
      <c r="K113274" s="6"/>
      <c r="L113274" s="5"/>
    </row>
    <row r="113275" spans="1:12" ht="18" customHeight="1" x14ac:dyDescent="0.3">
      <c r="A113275" s="12">
        <v>40083</v>
      </c>
      <c r="B113275" s="2" t="s">
        <v>113323</v>
      </c>
      <c r="C113275" s="2" t="s">
        <v>102770</v>
      </c>
      <c r="D113275" s="3" t="s">
        <v>11</v>
      </c>
      <c r="E113275" s="2" t="s">
        <v>12</v>
      </c>
      <c r="F113275" s="2" t="s">
        <v>23</v>
      </c>
      <c r="G113275" s="4">
        <v>3.4</v>
      </c>
      <c r="H113275" s="2">
        <v>93</v>
      </c>
      <c r="I113275" s="15"/>
      <c r="J113275" s="6"/>
      <c r="K113275" s="6"/>
      <c r="L113275" s="5"/>
    </row>
    <row r="113276" spans="1:12" ht="18" customHeight="1" x14ac:dyDescent="0.3">
      <c r="A113276" s="12">
        <v>40058</v>
      </c>
      <c r="B113276" s="2" t="s">
        <v>113324</v>
      </c>
      <c r="C113276" s="2" t="s">
        <v>102770</v>
      </c>
      <c r="D113276" s="3" t="s">
        <v>11</v>
      </c>
      <c r="E113276" s="2" t="s">
        <v>12</v>
      </c>
      <c r="F113276" s="2" t="s">
        <v>23</v>
      </c>
      <c r="G113276" s="4">
        <v>3.4</v>
      </c>
      <c r="H113276" s="2">
        <v>93</v>
      </c>
      <c r="I113276" s="15"/>
      <c r="J113276" s="6"/>
      <c r="K113276" s="6"/>
      <c r="L113276" s="5"/>
    </row>
    <row r="113277" spans="1:12" ht="18" customHeight="1" x14ac:dyDescent="0.3">
      <c r="A113277" s="12">
        <v>40059</v>
      </c>
      <c r="B113277" s="2" t="s">
        <v>113325</v>
      </c>
      <c r="C113277" s="2" t="s">
        <v>102770</v>
      </c>
      <c r="D113277" s="3" t="s">
        <v>11</v>
      </c>
      <c r="E113277" s="2" t="s">
        <v>12</v>
      </c>
      <c r="F113277" s="2" t="s">
        <v>23</v>
      </c>
      <c r="G113277" s="4">
        <v>3.4</v>
      </c>
      <c r="H113277" s="2">
        <v>93</v>
      </c>
      <c r="I113277" s="15"/>
      <c r="J113277" s="6"/>
      <c r="K113277" s="6"/>
      <c r="L113277" s="5"/>
    </row>
    <row r="113278" spans="1:12" ht="18" customHeight="1" x14ac:dyDescent="0.3">
      <c r="A113278" s="12">
        <v>40083</v>
      </c>
      <c r="B113278" s="2" t="s">
        <v>113326</v>
      </c>
      <c r="C113278" s="2" t="s">
        <v>102770</v>
      </c>
      <c r="D113278" s="3" t="s">
        <v>11</v>
      </c>
      <c r="E113278" s="2" t="s">
        <v>12</v>
      </c>
      <c r="F113278" s="2" t="s">
        <v>23</v>
      </c>
      <c r="G113278" s="4">
        <v>3.4</v>
      </c>
      <c r="H113278" s="2">
        <v>93</v>
      </c>
      <c r="I113278" s="15"/>
      <c r="J113278" s="6"/>
      <c r="K113278" s="6"/>
      <c r="L113278" s="5"/>
    </row>
    <row r="113279" spans="1:12" ht="18" customHeight="1" x14ac:dyDescent="0.3">
      <c r="A113279" s="12">
        <v>40063</v>
      </c>
      <c r="B113279" s="2" t="s">
        <v>113327</v>
      </c>
      <c r="C113279" s="2" t="s">
        <v>102770</v>
      </c>
      <c r="D113279" s="3" t="s">
        <v>11</v>
      </c>
      <c r="E113279" s="2" t="s">
        <v>12</v>
      </c>
      <c r="F113279" s="2" t="s">
        <v>23</v>
      </c>
      <c r="G113279" s="4">
        <v>3.4</v>
      </c>
      <c r="H113279" s="2">
        <v>93</v>
      </c>
      <c r="I113279" s="15"/>
      <c r="J113279" s="6"/>
      <c r="K113279" s="6"/>
      <c r="L113279" s="5"/>
    </row>
    <row r="113280" spans="1:12" ht="18" customHeight="1" x14ac:dyDescent="0.3">
      <c r="A113280" s="12">
        <v>40064</v>
      </c>
      <c r="B113280" s="2" t="s">
        <v>113328</v>
      </c>
      <c r="C113280" s="2" t="s">
        <v>102770</v>
      </c>
      <c r="D113280" s="3" t="s">
        <v>11</v>
      </c>
      <c r="E113280" s="2" t="s">
        <v>12</v>
      </c>
      <c r="F113280" s="2" t="s">
        <v>23</v>
      </c>
      <c r="G113280" s="4">
        <v>3.4</v>
      </c>
      <c r="H113280" s="2">
        <v>93</v>
      </c>
      <c r="I113280" s="15"/>
      <c r="J113280" s="6"/>
      <c r="K113280" s="6"/>
      <c r="L113280" s="5"/>
    </row>
    <row r="113281" spans="1:12" ht="18" customHeight="1" x14ac:dyDescent="0.3">
      <c r="A113281" s="12">
        <v>40063</v>
      </c>
      <c r="B113281" s="2" t="s">
        <v>113329</v>
      </c>
      <c r="C113281" s="2" t="s">
        <v>102770</v>
      </c>
      <c r="D113281" s="3" t="s">
        <v>11</v>
      </c>
      <c r="E113281" s="2" t="s">
        <v>12</v>
      </c>
      <c r="F113281" s="2" t="s">
        <v>23</v>
      </c>
      <c r="G113281" s="4">
        <v>3.4</v>
      </c>
      <c r="H113281" s="2">
        <v>93</v>
      </c>
      <c r="I113281" s="15"/>
      <c r="J113281" s="6"/>
      <c r="K113281" s="6"/>
      <c r="L113281" s="5"/>
    </row>
    <row r="113282" spans="1:12" ht="18" customHeight="1" x14ac:dyDescent="0.3">
      <c r="A113282" s="12">
        <v>40064</v>
      </c>
      <c r="B113282" s="2" t="s">
        <v>113330</v>
      </c>
      <c r="C113282" s="2" t="s">
        <v>102770</v>
      </c>
      <c r="D113282" s="3" t="s">
        <v>11</v>
      </c>
      <c r="E113282" s="2" t="s">
        <v>12</v>
      </c>
      <c r="F113282" s="2" t="s">
        <v>23</v>
      </c>
      <c r="G113282" s="4">
        <v>3.4</v>
      </c>
      <c r="H113282" s="2">
        <v>93</v>
      </c>
      <c r="I113282" s="15"/>
      <c r="J113282" s="6"/>
      <c r="K113282" s="6"/>
      <c r="L113282" s="5"/>
    </row>
    <row r="113283" spans="1:12" ht="18" customHeight="1" x14ac:dyDescent="0.3">
      <c r="A113283" s="12">
        <v>39983</v>
      </c>
      <c r="B113283" s="2" t="s">
        <v>113331</v>
      </c>
      <c r="C113283" s="2" t="s">
        <v>102770</v>
      </c>
      <c r="D113283" s="3" t="s">
        <v>11</v>
      </c>
      <c r="E113283" s="2" t="s">
        <v>12</v>
      </c>
      <c r="F113283" s="2" t="s">
        <v>23</v>
      </c>
      <c r="G113283" s="4">
        <v>3.4</v>
      </c>
      <c r="H113283" s="2">
        <v>93</v>
      </c>
      <c r="I113283" s="15"/>
      <c r="J113283" s="6"/>
      <c r="K113283" s="6"/>
      <c r="L113283" s="5"/>
    </row>
    <row r="113284" spans="1:12" ht="18" customHeight="1" x14ac:dyDescent="0.3">
      <c r="A113284" s="12">
        <v>39984</v>
      </c>
      <c r="B113284" s="2" t="s">
        <v>113332</v>
      </c>
      <c r="C113284" s="2" t="s">
        <v>102770</v>
      </c>
      <c r="D113284" s="3" t="s">
        <v>11</v>
      </c>
      <c r="E113284" s="2" t="s">
        <v>12</v>
      </c>
      <c r="F113284" s="2" t="s">
        <v>23</v>
      </c>
      <c r="G113284" s="4">
        <v>3.4</v>
      </c>
      <c r="H113284" s="2">
        <v>93</v>
      </c>
      <c r="I113284" s="15"/>
      <c r="J113284" s="6"/>
      <c r="K113284" s="6"/>
      <c r="L113284" s="5"/>
    </row>
    <row r="113285" spans="1:12" ht="18" customHeight="1" x14ac:dyDescent="0.3">
      <c r="A113285" s="12">
        <v>39983</v>
      </c>
      <c r="B113285" s="2" t="s">
        <v>113333</v>
      </c>
      <c r="C113285" s="2" t="s">
        <v>102770</v>
      </c>
      <c r="D113285" s="3" t="s">
        <v>11</v>
      </c>
      <c r="E113285" s="2" t="s">
        <v>12</v>
      </c>
      <c r="F113285" s="2" t="s">
        <v>23</v>
      </c>
      <c r="G113285" s="4">
        <v>3.4</v>
      </c>
      <c r="H113285" s="2">
        <v>93</v>
      </c>
      <c r="I113285" s="15"/>
      <c r="J113285" s="6"/>
      <c r="K113285" s="6"/>
      <c r="L113285" s="5"/>
    </row>
    <row r="113286" spans="1:12" ht="18" customHeight="1" x14ac:dyDescent="0.3">
      <c r="A113286" s="12">
        <v>39984</v>
      </c>
      <c r="B113286" s="2" t="s">
        <v>113334</v>
      </c>
      <c r="C113286" s="2" t="s">
        <v>102770</v>
      </c>
      <c r="D113286" s="3" t="s">
        <v>11</v>
      </c>
      <c r="E113286" s="2" t="s">
        <v>12</v>
      </c>
      <c r="F113286" s="2" t="s">
        <v>23</v>
      </c>
      <c r="G113286" s="4">
        <v>3.4</v>
      </c>
      <c r="H113286" s="2">
        <v>93</v>
      </c>
      <c r="I113286" s="15"/>
      <c r="J113286" s="6"/>
      <c r="K113286" s="6"/>
      <c r="L113286" s="5"/>
    </row>
    <row r="113287" spans="1:12" ht="18" customHeight="1" x14ac:dyDescent="0.3">
      <c r="A113287" s="12">
        <v>40028</v>
      </c>
      <c r="B113287" s="2" t="s">
        <v>113335</v>
      </c>
      <c r="C113287" s="2" t="s">
        <v>102770</v>
      </c>
      <c r="D113287" s="3" t="s">
        <v>11</v>
      </c>
      <c r="E113287" s="2" t="s">
        <v>12</v>
      </c>
      <c r="F113287" s="2" t="s">
        <v>23</v>
      </c>
      <c r="G113287" s="4">
        <v>3.4</v>
      </c>
      <c r="H113287" s="2">
        <v>98</v>
      </c>
      <c r="I113287" s="15"/>
      <c r="J113287" s="6"/>
      <c r="K113287" s="6"/>
      <c r="L113287" s="5"/>
    </row>
    <row r="113288" spans="1:12" ht="18" customHeight="1" x14ac:dyDescent="0.3">
      <c r="A113288" s="12">
        <v>40029</v>
      </c>
      <c r="B113288" s="2" t="s">
        <v>113336</v>
      </c>
      <c r="C113288" s="2" t="s">
        <v>102770</v>
      </c>
      <c r="D113288" s="3" t="s">
        <v>11</v>
      </c>
      <c r="E113288" s="2" t="s">
        <v>12</v>
      </c>
      <c r="F113288" s="2" t="s">
        <v>23</v>
      </c>
      <c r="G113288" s="4">
        <v>3.4</v>
      </c>
      <c r="H113288" s="2">
        <v>98</v>
      </c>
      <c r="I113288" s="15"/>
      <c r="J113288" s="6"/>
      <c r="K113288" s="6"/>
      <c r="L113288" s="5"/>
    </row>
    <row r="113289" spans="1:12" ht="18" customHeight="1" x14ac:dyDescent="0.3">
      <c r="A113289" s="12">
        <v>40053</v>
      </c>
      <c r="B113289" s="2" t="s">
        <v>113337</v>
      </c>
      <c r="C113289" s="2" t="s">
        <v>102770</v>
      </c>
      <c r="D113289" s="3" t="s">
        <v>11</v>
      </c>
      <c r="E113289" s="2" t="s">
        <v>12</v>
      </c>
      <c r="F113289" s="2" t="s">
        <v>23</v>
      </c>
      <c r="G113289" s="4">
        <v>3.4</v>
      </c>
      <c r="H113289" s="2">
        <v>98</v>
      </c>
      <c r="I113289" s="15"/>
      <c r="J113289" s="6"/>
      <c r="K113289" s="6"/>
      <c r="L113289" s="5"/>
    </row>
    <row r="113290" spans="1:12" ht="18" customHeight="1" x14ac:dyDescent="0.3">
      <c r="A113290" s="12">
        <v>40033</v>
      </c>
      <c r="B113290" s="2" t="s">
        <v>113338</v>
      </c>
      <c r="C113290" s="2" t="s">
        <v>102770</v>
      </c>
      <c r="D113290" s="3" t="s">
        <v>11</v>
      </c>
      <c r="E113290" s="2" t="s">
        <v>12</v>
      </c>
      <c r="F113290" s="2" t="s">
        <v>23</v>
      </c>
      <c r="G113290" s="4">
        <v>3.4</v>
      </c>
      <c r="H113290" s="2">
        <v>98</v>
      </c>
      <c r="I113290" s="15"/>
      <c r="J113290" s="6"/>
      <c r="K113290" s="6"/>
      <c r="L113290" s="5"/>
    </row>
    <row r="113291" spans="1:12" ht="18" customHeight="1" x14ac:dyDescent="0.3">
      <c r="A113291" s="12">
        <v>40034</v>
      </c>
      <c r="B113291" s="2" t="s">
        <v>113339</v>
      </c>
      <c r="C113291" s="2" t="s">
        <v>102770</v>
      </c>
      <c r="D113291" s="3" t="s">
        <v>11</v>
      </c>
      <c r="E113291" s="2" t="s">
        <v>12</v>
      </c>
      <c r="F113291" s="2" t="s">
        <v>23</v>
      </c>
      <c r="G113291" s="4">
        <v>3.4</v>
      </c>
      <c r="H113291" s="2">
        <v>98</v>
      </c>
      <c r="I113291" s="15"/>
      <c r="J113291" s="6"/>
      <c r="K113291" s="6"/>
      <c r="L113291" s="5"/>
    </row>
    <row r="113292" spans="1:12" ht="18" customHeight="1" x14ac:dyDescent="0.3">
      <c r="A113292" s="12">
        <v>39953</v>
      </c>
      <c r="B113292" s="2" t="s">
        <v>113340</v>
      </c>
      <c r="C113292" s="2" t="s">
        <v>102770</v>
      </c>
      <c r="D113292" s="3" t="s">
        <v>11</v>
      </c>
      <c r="E113292" s="2" t="s">
        <v>12</v>
      </c>
      <c r="F113292" s="2" t="s">
        <v>23</v>
      </c>
      <c r="G113292" s="4">
        <v>3.4</v>
      </c>
      <c r="H113292" s="2">
        <v>98</v>
      </c>
      <c r="I113292" s="15"/>
      <c r="J113292" s="6"/>
      <c r="K113292" s="6"/>
      <c r="L113292" s="5"/>
    </row>
    <row r="113293" spans="1:12" ht="18" customHeight="1" x14ac:dyDescent="0.3">
      <c r="A113293" s="12">
        <v>39954</v>
      </c>
      <c r="B113293" s="2" t="s">
        <v>113341</v>
      </c>
      <c r="C113293" s="2" t="s">
        <v>102770</v>
      </c>
      <c r="D113293" s="3" t="s">
        <v>11</v>
      </c>
      <c r="E113293" s="2" t="s">
        <v>12</v>
      </c>
      <c r="F113293" s="2" t="s">
        <v>23</v>
      </c>
      <c r="G113293" s="4">
        <v>3.4</v>
      </c>
      <c r="H113293" s="2">
        <v>98</v>
      </c>
      <c r="I113293" s="15"/>
      <c r="J113293" s="6"/>
      <c r="K113293" s="6"/>
      <c r="L113293" s="5"/>
    </row>
    <row r="113294" spans="1:12" ht="18" customHeight="1" x14ac:dyDescent="0.3">
      <c r="A113294" s="12">
        <v>37669</v>
      </c>
      <c r="B113294" s="2" t="s">
        <v>113342</v>
      </c>
      <c r="C113294" s="2" t="s">
        <v>102770</v>
      </c>
      <c r="D113294" s="3" t="s">
        <v>11</v>
      </c>
      <c r="E113294" s="2" t="s">
        <v>12</v>
      </c>
      <c r="F113294" s="2" t="s">
        <v>13</v>
      </c>
      <c r="G113294" s="4">
        <v>8</v>
      </c>
      <c r="H113294" s="2">
        <v>60</v>
      </c>
      <c r="I113294" s="15"/>
      <c r="J113294" s="6"/>
      <c r="K113294" s="6"/>
      <c r="L113294" s="5"/>
    </row>
    <row r="113295" spans="1:12" ht="18" customHeight="1" x14ac:dyDescent="0.3">
      <c r="A113295" s="12">
        <v>37736</v>
      </c>
      <c r="B113295" s="2" t="s">
        <v>113343</v>
      </c>
      <c r="C113295" s="2" t="s">
        <v>102770</v>
      </c>
      <c r="D113295" s="3" t="s">
        <v>11</v>
      </c>
      <c r="E113295" s="2" t="s">
        <v>12</v>
      </c>
      <c r="F113295" s="2" t="s">
        <v>13</v>
      </c>
      <c r="G113295" s="4">
        <v>8</v>
      </c>
      <c r="H113295" s="2">
        <v>60</v>
      </c>
      <c r="I113295" s="15"/>
      <c r="J113295" s="6"/>
      <c r="K113295" s="6"/>
      <c r="L113295" s="5"/>
    </row>
    <row r="113296" spans="1:12" ht="18" customHeight="1" x14ac:dyDescent="0.3">
      <c r="A113296" s="12">
        <v>37669</v>
      </c>
      <c r="B113296" s="2" t="s">
        <v>113344</v>
      </c>
      <c r="C113296" s="2" t="s">
        <v>102770</v>
      </c>
      <c r="D113296" s="3" t="s">
        <v>11</v>
      </c>
      <c r="E113296" s="2" t="s">
        <v>12</v>
      </c>
      <c r="F113296" s="2" t="s">
        <v>13</v>
      </c>
      <c r="G113296" s="4">
        <v>8</v>
      </c>
      <c r="H113296" s="2">
        <v>60</v>
      </c>
      <c r="I113296" s="15"/>
      <c r="J113296" s="6"/>
      <c r="K113296" s="6"/>
      <c r="L113296" s="5"/>
    </row>
    <row r="113297" spans="1:12" ht="18" customHeight="1" x14ac:dyDescent="0.3">
      <c r="A113297" s="12">
        <v>37736</v>
      </c>
      <c r="B113297" s="2" t="s">
        <v>113345</v>
      </c>
      <c r="C113297" s="2" t="s">
        <v>102770</v>
      </c>
      <c r="D113297" s="3" t="s">
        <v>11</v>
      </c>
      <c r="E113297" s="2" t="s">
        <v>12</v>
      </c>
      <c r="F113297" s="2" t="s">
        <v>13</v>
      </c>
      <c r="G113297" s="4">
        <v>8</v>
      </c>
      <c r="H113297" s="2">
        <v>60</v>
      </c>
      <c r="I113297" s="15"/>
      <c r="J113297" s="6"/>
      <c r="K113297" s="6"/>
      <c r="L113297" s="5"/>
    </row>
    <row r="113298" spans="1:12" ht="18" customHeight="1" x14ac:dyDescent="0.3">
      <c r="A113298" s="12">
        <v>37669</v>
      </c>
      <c r="B113298" s="2" t="s">
        <v>113346</v>
      </c>
      <c r="C113298" s="2" t="s">
        <v>102770</v>
      </c>
      <c r="D113298" s="3" t="s">
        <v>11</v>
      </c>
      <c r="E113298" s="2" t="s">
        <v>12</v>
      </c>
      <c r="F113298" s="2" t="s">
        <v>13</v>
      </c>
      <c r="G113298" s="4">
        <v>8</v>
      </c>
      <c r="H113298" s="2">
        <v>60</v>
      </c>
      <c r="I113298" s="15"/>
      <c r="J113298" s="6"/>
      <c r="K113298" s="6"/>
      <c r="L113298" s="5"/>
    </row>
    <row r="113299" spans="1:12" ht="18" customHeight="1" x14ac:dyDescent="0.3">
      <c r="A113299" s="12">
        <v>37736</v>
      </c>
      <c r="B113299" s="2" t="s">
        <v>113347</v>
      </c>
      <c r="C113299" s="2" t="s">
        <v>102770</v>
      </c>
      <c r="D113299" s="3" t="s">
        <v>11</v>
      </c>
      <c r="E113299" s="2" t="s">
        <v>12</v>
      </c>
      <c r="F113299" s="2" t="s">
        <v>13</v>
      </c>
      <c r="G113299" s="4">
        <v>8</v>
      </c>
      <c r="H113299" s="2">
        <v>60</v>
      </c>
      <c r="I113299" s="15"/>
      <c r="J113299" s="6"/>
      <c r="K113299" s="6"/>
      <c r="L113299" s="5"/>
    </row>
    <row r="113300" spans="1:12" ht="18" customHeight="1" x14ac:dyDescent="0.3">
      <c r="A113300" s="12">
        <v>37669</v>
      </c>
      <c r="B113300" s="2" t="s">
        <v>113348</v>
      </c>
      <c r="C113300" s="2" t="s">
        <v>102770</v>
      </c>
      <c r="D113300" s="3" t="s">
        <v>11</v>
      </c>
      <c r="E113300" s="2" t="s">
        <v>12</v>
      </c>
      <c r="F113300" s="2" t="s">
        <v>13</v>
      </c>
      <c r="G113300" s="4">
        <v>8</v>
      </c>
      <c r="H113300" s="2">
        <v>60</v>
      </c>
      <c r="I113300" s="15"/>
      <c r="J113300" s="6"/>
      <c r="K113300" s="6"/>
      <c r="L113300" s="5"/>
    </row>
    <row r="113301" spans="1:12" ht="18" customHeight="1" x14ac:dyDescent="0.3">
      <c r="A113301" s="12">
        <v>37736</v>
      </c>
      <c r="B113301" s="2" t="s">
        <v>113349</v>
      </c>
      <c r="C113301" s="2" t="s">
        <v>102770</v>
      </c>
      <c r="D113301" s="3" t="s">
        <v>11</v>
      </c>
      <c r="E113301" s="2" t="s">
        <v>12</v>
      </c>
      <c r="F113301" s="2" t="s">
        <v>13</v>
      </c>
      <c r="G113301" s="4">
        <v>8</v>
      </c>
      <c r="H113301" s="2">
        <v>60</v>
      </c>
      <c r="I113301" s="15"/>
      <c r="J113301" s="6"/>
      <c r="K113301" s="6"/>
      <c r="L113301" s="5"/>
    </row>
    <row r="113302" spans="1:12" ht="18" customHeight="1" x14ac:dyDescent="0.3">
      <c r="A113302" s="12">
        <v>37669</v>
      </c>
      <c r="B113302" s="2" t="s">
        <v>113350</v>
      </c>
      <c r="C113302" s="2" t="s">
        <v>102770</v>
      </c>
      <c r="D113302" s="3" t="s">
        <v>11</v>
      </c>
      <c r="E113302" s="2" t="s">
        <v>12</v>
      </c>
      <c r="F113302" s="2" t="s">
        <v>13</v>
      </c>
      <c r="G113302" s="4">
        <v>8</v>
      </c>
      <c r="H113302" s="2">
        <v>60</v>
      </c>
      <c r="I113302" s="15"/>
      <c r="J113302" s="6"/>
      <c r="K113302" s="6"/>
      <c r="L113302" s="5"/>
    </row>
    <row r="113303" spans="1:12" ht="18" customHeight="1" x14ac:dyDescent="0.3">
      <c r="A113303" s="12">
        <v>37736</v>
      </c>
      <c r="B113303" s="2" t="s">
        <v>113351</v>
      </c>
      <c r="C113303" s="2" t="s">
        <v>102770</v>
      </c>
      <c r="D113303" s="3" t="s">
        <v>11</v>
      </c>
      <c r="E113303" s="2" t="s">
        <v>12</v>
      </c>
      <c r="F113303" s="2" t="s">
        <v>13</v>
      </c>
      <c r="G113303" s="4">
        <v>8</v>
      </c>
      <c r="H113303" s="2">
        <v>60</v>
      </c>
      <c r="I113303" s="15"/>
      <c r="J113303" s="6"/>
      <c r="K113303" s="6"/>
      <c r="L113303" s="5"/>
    </row>
    <row r="113304" spans="1:12" ht="18" customHeight="1" x14ac:dyDescent="0.3">
      <c r="A113304" s="12">
        <v>37669</v>
      </c>
      <c r="B113304" s="2" t="s">
        <v>113352</v>
      </c>
      <c r="C113304" s="2" t="s">
        <v>102770</v>
      </c>
      <c r="D113304" s="3" t="s">
        <v>11</v>
      </c>
      <c r="E113304" s="2" t="s">
        <v>12</v>
      </c>
      <c r="F113304" s="2" t="s">
        <v>13</v>
      </c>
      <c r="G113304" s="4">
        <v>8</v>
      </c>
      <c r="H113304" s="2">
        <v>60</v>
      </c>
      <c r="I113304" s="15"/>
      <c r="J113304" s="6"/>
      <c r="K113304" s="6"/>
      <c r="L113304" s="5"/>
    </row>
    <row r="113305" spans="1:12" ht="18" customHeight="1" x14ac:dyDescent="0.3">
      <c r="A113305" s="12">
        <v>37736</v>
      </c>
      <c r="B113305" s="2" t="s">
        <v>113353</v>
      </c>
      <c r="C113305" s="2" t="s">
        <v>102770</v>
      </c>
      <c r="D113305" s="3" t="s">
        <v>11</v>
      </c>
      <c r="E113305" s="2" t="s">
        <v>12</v>
      </c>
      <c r="F113305" s="2" t="s">
        <v>13</v>
      </c>
      <c r="G113305" s="4">
        <v>8</v>
      </c>
      <c r="H113305" s="2">
        <v>60</v>
      </c>
      <c r="I113305" s="15"/>
      <c r="J113305" s="6"/>
      <c r="K113305" s="6"/>
      <c r="L113305" s="5"/>
    </row>
    <row r="113306" spans="1:12" ht="18" customHeight="1" x14ac:dyDescent="0.3">
      <c r="A113306" s="12">
        <v>37669</v>
      </c>
      <c r="B113306" s="2" t="s">
        <v>113354</v>
      </c>
      <c r="C113306" s="2" t="s">
        <v>102770</v>
      </c>
      <c r="D113306" s="3" t="s">
        <v>11</v>
      </c>
      <c r="E113306" s="2" t="s">
        <v>12</v>
      </c>
      <c r="F113306" s="2" t="s">
        <v>13</v>
      </c>
      <c r="G113306" s="4">
        <v>8</v>
      </c>
      <c r="H113306" s="2">
        <v>60</v>
      </c>
      <c r="I113306" s="15"/>
      <c r="J113306" s="6"/>
      <c r="K113306" s="6"/>
      <c r="L113306" s="5"/>
    </row>
    <row r="113307" spans="1:12" ht="18" customHeight="1" x14ac:dyDescent="0.3">
      <c r="A113307" s="12">
        <v>37736</v>
      </c>
      <c r="B113307" s="2" t="s">
        <v>113355</v>
      </c>
      <c r="C113307" s="2" t="s">
        <v>102770</v>
      </c>
      <c r="D113307" s="3" t="s">
        <v>11</v>
      </c>
      <c r="E113307" s="2" t="s">
        <v>12</v>
      </c>
      <c r="F113307" s="2" t="s">
        <v>13</v>
      </c>
      <c r="G113307" s="4">
        <v>8</v>
      </c>
      <c r="H113307" s="2">
        <v>60</v>
      </c>
      <c r="I113307" s="15"/>
      <c r="J113307" s="6"/>
      <c r="K113307" s="6"/>
      <c r="L113307" s="5"/>
    </row>
    <row r="113308" spans="1:12" ht="18" customHeight="1" x14ac:dyDescent="0.3">
      <c r="A113308" s="12">
        <v>37669</v>
      </c>
      <c r="B113308" s="2" t="s">
        <v>113356</v>
      </c>
      <c r="C113308" s="2" t="s">
        <v>102770</v>
      </c>
      <c r="D113308" s="3" t="s">
        <v>11</v>
      </c>
      <c r="E113308" s="2" t="s">
        <v>12</v>
      </c>
      <c r="F113308" s="2" t="s">
        <v>13</v>
      </c>
      <c r="G113308" s="4">
        <v>8</v>
      </c>
      <c r="H113308" s="2">
        <v>60</v>
      </c>
      <c r="I113308" s="15"/>
      <c r="J113308" s="6"/>
      <c r="K113308" s="6"/>
      <c r="L113308" s="5"/>
    </row>
    <row r="113309" spans="1:12" ht="18" customHeight="1" x14ac:dyDescent="0.3">
      <c r="A113309" s="12">
        <v>37736</v>
      </c>
      <c r="B113309" s="2" t="s">
        <v>113357</v>
      </c>
      <c r="C113309" s="2" t="s">
        <v>102770</v>
      </c>
      <c r="D113309" s="3" t="s">
        <v>11</v>
      </c>
      <c r="E113309" s="2" t="s">
        <v>12</v>
      </c>
      <c r="F113309" s="2" t="s">
        <v>13</v>
      </c>
      <c r="G113309" s="4">
        <v>8</v>
      </c>
      <c r="H113309" s="2">
        <v>60</v>
      </c>
      <c r="I113309" s="15"/>
      <c r="J113309" s="6"/>
      <c r="K113309" s="6"/>
      <c r="L113309" s="5"/>
    </row>
    <row r="113310" spans="1:12" ht="18" customHeight="1" x14ac:dyDescent="0.3">
      <c r="A113310" s="12">
        <v>37669</v>
      </c>
      <c r="B113310" s="2" t="s">
        <v>113358</v>
      </c>
      <c r="C113310" s="2" t="s">
        <v>102770</v>
      </c>
      <c r="D113310" s="3" t="s">
        <v>11</v>
      </c>
      <c r="E113310" s="2" t="s">
        <v>12</v>
      </c>
      <c r="F113310" s="2" t="s">
        <v>13</v>
      </c>
      <c r="G113310" s="4">
        <v>8</v>
      </c>
      <c r="H113310" s="2">
        <v>60</v>
      </c>
      <c r="I113310" s="15"/>
      <c r="J113310" s="6"/>
      <c r="K113310" s="6"/>
      <c r="L113310" s="5"/>
    </row>
    <row r="113311" spans="1:12" ht="18" customHeight="1" x14ac:dyDescent="0.3">
      <c r="A113311" s="12">
        <v>37736</v>
      </c>
      <c r="B113311" s="2" t="s">
        <v>113359</v>
      </c>
      <c r="C113311" s="2" t="s">
        <v>102770</v>
      </c>
      <c r="D113311" s="3" t="s">
        <v>11</v>
      </c>
      <c r="E113311" s="2" t="s">
        <v>12</v>
      </c>
      <c r="F113311" s="2" t="s">
        <v>13</v>
      </c>
      <c r="G113311" s="4">
        <v>8</v>
      </c>
      <c r="H113311" s="2">
        <v>60</v>
      </c>
      <c r="I113311" s="15"/>
      <c r="J113311" s="6"/>
      <c r="K113311" s="6"/>
      <c r="L113311" s="5"/>
    </row>
    <row r="113312" spans="1:12" ht="18" customHeight="1" x14ac:dyDescent="0.3">
      <c r="A113312" s="12">
        <v>37669</v>
      </c>
      <c r="B113312" s="2" t="s">
        <v>113360</v>
      </c>
      <c r="C113312" s="2" t="s">
        <v>102770</v>
      </c>
      <c r="D113312" s="3" t="s">
        <v>11</v>
      </c>
      <c r="E113312" s="2" t="s">
        <v>12</v>
      </c>
      <c r="F113312" s="2" t="s">
        <v>13</v>
      </c>
      <c r="G113312" s="4">
        <v>8</v>
      </c>
      <c r="H113312" s="2">
        <v>60</v>
      </c>
      <c r="I113312" s="15"/>
      <c r="J113312" s="6"/>
      <c r="K113312" s="6"/>
      <c r="L113312" s="5"/>
    </row>
    <row r="113313" spans="1:12" ht="18" customHeight="1" x14ac:dyDescent="0.3">
      <c r="A113313" s="12">
        <v>37736</v>
      </c>
      <c r="B113313" s="2" t="s">
        <v>113361</v>
      </c>
      <c r="C113313" s="2" t="s">
        <v>102770</v>
      </c>
      <c r="D113313" s="3" t="s">
        <v>11</v>
      </c>
      <c r="E113313" s="2" t="s">
        <v>12</v>
      </c>
      <c r="F113313" s="2" t="s">
        <v>13</v>
      </c>
      <c r="G113313" s="4">
        <v>8</v>
      </c>
      <c r="H113313" s="2">
        <v>60</v>
      </c>
      <c r="I113313" s="15"/>
      <c r="J113313" s="6"/>
      <c r="K113313" s="6"/>
      <c r="L113313" s="5"/>
    </row>
    <row r="113314" spans="1:12" ht="18" customHeight="1" x14ac:dyDescent="0.3">
      <c r="A113314" s="12">
        <v>37669</v>
      </c>
      <c r="B113314" s="2" t="s">
        <v>113362</v>
      </c>
      <c r="C113314" s="2" t="s">
        <v>102770</v>
      </c>
      <c r="D113314" s="3" t="s">
        <v>11</v>
      </c>
      <c r="E113314" s="2" t="s">
        <v>12</v>
      </c>
      <c r="F113314" s="2" t="s">
        <v>13</v>
      </c>
      <c r="G113314" s="4">
        <v>8</v>
      </c>
      <c r="H113314" s="2">
        <v>60</v>
      </c>
      <c r="I113314" s="15"/>
      <c r="J113314" s="6"/>
      <c r="K113314" s="6"/>
      <c r="L113314" s="5"/>
    </row>
    <row r="113315" spans="1:12" ht="18" customHeight="1" x14ac:dyDescent="0.3">
      <c r="A113315" s="12">
        <v>37736</v>
      </c>
      <c r="B113315" s="2" t="s">
        <v>113363</v>
      </c>
      <c r="C113315" s="2" t="s">
        <v>102770</v>
      </c>
      <c r="D113315" s="3" t="s">
        <v>11</v>
      </c>
      <c r="E113315" s="2" t="s">
        <v>12</v>
      </c>
      <c r="F113315" s="2" t="s">
        <v>13</v>
      </c>
      <c r="G113315" s="4">
        <v>8</v>
      </c>
      <c r="H113315" s="2">
        <v>60</v>
      </c>
      <c r="I113315" s="15"/>
      <c r="J113315" s="6"/>
      <c r="K113315" s="6"/>
      <c r="L113315" s="5"/>
    </row>
    <row r="113316" spans="1:12" ht="18" customHeight="1" x14ac:dyDescent="0.3">
      <c r="A113316" s="12">
        <v>37669</v>
      </c>
      <c r="B113316" s="2" t="s">
        <v>113364</v>
      </c>
      <c r="C113316" s="2" t="s">
        <v>102770</v>
      </c>
      <c r="D113316" s="3" t="s">
        <v>11</v>
      </c>
      <c r="E113316" s="2" t="s">
        <v>12</v>
      </c>
      <c r="F113316" s="2" t="s">
        <v>13</v>
      </c>
      <c r="G113316" s="4">
        <v>8</v>
      </c>
      <c r="H113316" s="2">
        <v>60</v>
      </c>
      <c r="I113316" s="15"/>
      <c r="J113316" s="6"/>
      <c r="K113316" s="6"/>
      <c r="L113316" s="5"/>
    </row>
    <row r="113317" spans="1:12" ht="18" customHeight="1" x14ac:dyDescent="0.3">
      <c r="A113317" s="12">
        <v>37736</v>
      </c>
      <c r="B113317" s="2" t="s">
        <v>113365</v>
      </c>
      <c r="C113317" s="2" t="s">
        <v>102770</v>
      </c>
      <c r="D113317" s="3" t="s">
        <v>11</v>
      </c>
      <c r="E113317" s="2" t="s">
        <v>12</v>
      </c>
      <c r="F113317" s="2" t="s">
        <v>13</v>
      </c>
      <c r="G113317" s="4">
        <v>8</v>
      </c>
      <c r="H113317" s="2">
        <v>60</v>
      </c>
      <c r="I113317" s="15"/>
      <c r="J113317" s="6"/>
      <c r="K113317" s="6"/>
      <c r="L113317" s="5"/>
    </row>
    <row r="113318" spans="1:12" ht="18" customHeight="1" x14ac:dyDescent="0.3">
      <c r="A113318" s="12">
        <v>37669</v>
      </c>
      <c r="B113318" s="2" t="s">
        <v>113366</v>
      </c>
      <c r="C113318" s="2" t="s">
        <v>102770</v>
      </c>
      <c r="D113318" s="3" t="s">
        <v>11</v>
      </c>
      <c r="E113318" s="2" t="s">
        <v>12</v>
      </c>
      <c r="F113318" s="2" t="s">
        <v>13</v>
      </c>
      <c r="G113318" s="4">
        <v>8</v>
      </c>
      <c r="H113318" s="2">
        <v>60</v>
      </c>
      <c r="I113318" s="15"/>
      <c r="J113318" s="6"/>
      <c r="K113318" s="6"/>
      <c r="L113318" s="5"/>
    </row>
    <row r="113319" spans="1:12" ht="18" customHeight="1" x14ac:dyDescent="0.3">
      <c r="A113319" s="12">
        <v>37736</v>
      </c>
      <c r="B113319" s="2" t="s">
        <v>113367</v>
      </c>
      <c r="C113319" s="2" t="s">
        <v>102770</v>
      </c>
      <c r="D113319" s="3" t="s">
        <v>11</v>
      </c>
      <c r="E113319" s="2" t="s">
        <v>12</v>
      </c>
      <c r="F113319" s="2" t="s">
        <v>13</v>
      </c>
      <c r="G113319" s="4">
        <v>8</v>
      </c>
      <c r="H113319" s="2">
        <v>60</v>
      </c>
      <c r="I113319" s="15"/>
      <c r="J113319" s="6"/>
      <c r="K113319" s="6"/>
      <c r="L113319" s="5"/>
    </row>
    <row r="113320" spans="1:12" ht="18" customHeight="1" x14ac:dyDescent="0.3">
      <c r="A113320" s="12">
        <v>37669</v>
      </c>
      <c r="B113320" s="2" t="s">
        <v>113368</v>
      </c>
      <c r="C113320" s="2" t="s">
        <v>102770</v>
      </c>
      <c r="D113320" s="3" t="s">
        <v>11</v>
      </c>
      <c r="E113320" s="2" t="s">
        <v>12</v>
      </c>
      <c r="F113320" s="2" t="s">
        <v>13</v>
      </c>
      <c r="G113320" s="4">
        <v>8</v>
      </c>
      <c r="H113320" s="2">
        <v>60</v>
      </c>
      <c r="I113320" s="15"/>
      <c r="J113320" s="6"/>
      <c r="K113320" s="6"/>
      <c r="L113320" s="5"/>
    </row>
    <row r="113321" spans="1:12" ht="18" customHeight="1" x14ac:dyDescent="0.3">
      <c r="A113321" s="12">
        <v>37736</v>
      </c>
      <c r="B113321" s="2" t="s">
        <v>113369</v>
      </c>
      <c r="C113321" s="2" t="s">
        <v>102770</v>
      </c>
      <c r="D113321" s="3" t="s">
        <v>11</v>
      </c>
      <c r="E113321" s="2" t="s">
        <v>12</v>
      </c>
      <c r="F113321" s="2" t="s">
        <v>13</v>
      </c>
      <c r="G113321" s="4">
        <v>8</v>
      </c>
      <c r="H113321" s="2">
        <v>60</v>
      </c>
      <c r="I113321" s="15"/>
      <c r="J113321" s="6"/>
      <c r="K113321" s="6"/>
      <c r="L113321" s="5"/>
    </row>
    <row r="113322" spans="1:12" ht="18" customHeight="1" x14ac:dyDescent="0.3">
      <c r="A113322" s="12">
        <v>37669</v>
      </c>
      <c r="B113322" s="2" t="s">
        <v>113370</v>
      </c>
      <c r="C113322" s="2" t="s">
        <v>102770</v>
      </c>
      <c r="D113322" s="3" t="s">
        <v>11</v>
      </c>
      <c r="E113322" s="2" t="s">
        <v>12</v>
      </c>
      <c r="F113322" s="2" t="s">
        <v>13</v>
      </c>
      <c r="G113322" s="4">
        <v>8</v>
      </c>
      <c r="H113322" s="2">
        <v>60</v>
      </c>
      <c r="I113322" s="15"/>
      <c r="J113322" s="6"/>
      <c r="K113322" s="6"/>
      <c r="L113322" s="5"/>
    </row>
    <row r="113323" spans="1:12" ht="18" customHeight="1" x14ac:dyDescent="0.3">
      <c r="A113323" s="12">
        <v>37736</v>
      </c>
      <c r="B113323" s="2" t="s">
        <v>113371</v>
      </c>
      <c r="C113323" s="2" t="s">
        <v>102770</v>
      </c>
      <c r="D113323" s="3" t="s">
        <v>11</v>
      </c>
      <c r="E113323" s="2" t="s">
        <v>12</v>
      </c>
      <c r="F113323" s="2" t="s">
        <v>13</v>
      </c>
      <c r="G113323" s="4">
        <v>8</v>
      </c>
      <c r="H113323" s="2">
        <v>60</v>
      </c>
      <c r="I113323" s="15"/>
      <c r="J113323" s="6"/>
      <c r="K113323" s="6"/>
      <c r="L113323" s="5"/>
    </row>
    <row r="113324" spans="1:12" ht="18" customHeight="1" x14ac:dyDescent="0.3">
      <c r="A113324" s="12">
        <v>37669</v>
      </c>
      <c r="B113324" s="2" t="s">
        <v>113372</v>
      </c>
      <c r="C113324" s="2" t="s">
        <v>102770</v>
      </c>
      <c r="D113324" s="3" t="s">
        <v>11</v>
      </c>
      <c r="E113324" s="2" t="s">
        <v>12</v>
      </c>
      <c r="F113324" s="2" t="s">
        <v>13</v>
      </c>
      <c r="G113324" s="4">
        <v>8</v>
      </c>
      <c r="H113324" s="2">
        <v>60</v>
      </c>
      <c r="I113324" s="15"/>
      <c r="J113324" s="6"/>
      <c r="K113324" s="6"/>
      <c r="L113324" s="5"/>
    </row>
    <row r="113325" spans="1:12" ht="18" customHeight="1" x14ac:dyDescent="0.3">
      <c r="A113325" s="12">
        <v>37736</v>
      </c>
      <c r="B113325" s="2" t="s">
        <v>113373</v>
      </c>
      <c r="C113325" s="2" t="s">
        <v>102770</v>
      </c>
      <c r="D113325" s="3" t="s">
        <v>11</v>
      </c>
      <c r="E113325" s="2" t="s">
        <v>12</v>
      </c>
      <c r="F113325" s="2" t="s">
        <v>13</v>
      </c>
      <c r="G113325" s="4">
        <v>8</v>
      </c>
      <c r="H113325" s="2">
        <v>60</v>
      </c>
      <c r="I113325" s="15"/>
      <c r="J113325" s="6"/>
      <c r="K113325" s="6"/>
      <c r="L113325" s="5"/>
    </row>
    <row r="113326" spans="1:12" ht="18" customHeight="1" x14ac:dyDescent="0.3">
      <c r="A113326" s="12">
        <v>37669</v>
      </c>
      <c r="B113326" s="2" t="s">
        <v>113374</v>
      </c>
      <c r="C113326" s="2" t="s">
        <v>102770</v>
      </c>
      <c r="D113326" s="3" t="s">
        <v>11</v>
      </c>
      <c r="E113326" s="2" t="s">
        <v>12</v>
      </c>
      <c r="F113326" s="2" t="s">
        <v>13</v>
      </c>
      <c r="G113326" s="4">
        <v>8</v>
      </c>
      <c r="H113326" s="2">
        <v>60</v>
      </c>
      <c r="I113326" s="15"/>
      <c r="J113326" s="6"/>
      <c r="K113326" s="6"/>
      <c r="L113326" s="5"/>
    </row>
    <row r="113327" spans="1:12" ht="18" customHeight="1" x14ac:dyDescent="0.3">
      <c r="A113327" s="12">
        <v>37736</v>
      </c>
      <c r="B113327" s="2" t="s">
        <v>113375</v>
      </c>
      <c r="C113327" s="2" t="s">
        <v>102770</v>
      </c>
      <c r="D113327" s="3" t="s">
        <v>11</v>
      </c>
      <c r="E113327" s="2" t="s">
        <v>12</v>
      </c>
      <c r="F113327" s="2" t="s">
        <v>13</v>
      </c>
      <c r="G113327" s="4">
        <v>8</v>
      </c>
      <c r="H113327" s="2">
        <v>60</v>
      </c>
      <c r="I113327" s="15"/>
      <c r="J113327" s="6"/>
      <c r="K113327" s="6"/>
      <c r="L113327" s="5"/>
    </row>
    <row r="113328" spans="1:12" ht="18" customHeight="1" x14ac:dyDescent="0.3">
      <c r="A113328" s="12">
        <v>37669</v>
      </c>
      <c r="B113328" s="2" t="s">
        <v>113376</v>
      </c>
      <c r="C113328" s="2" t="s">
        <v>102770</v>
      </c>
      <c r="D113328" s="3" t="s">
        <v>11</v>
      </c>
      <c r="E113328" s="2" t="s">
        <v>12</v>
      </c>
      <c r="F113328" s="2" t="s">
        <v>13</v>
      </c>
      <c r="G113328" s="4">
        <v>8</v>
      </c>
      <c r="H113328" s="2">
        <v>60</v>
      </c>
      <c r="I113328" s="15"/>
      <c r="J113328" s="6"/>
      <c r="K113328" s="6"/>
      <c r="L113328" s="5"/>
    </row>
    <row r="113329" spans="1:12" ht="18" customHeight="1" x14ac:dyDescent="0.3">
      <c r="A113329" s="12">
        <v>37736</v>
      </c>
      <c r="B113329" s="2" t="s">
        <v>113377</v>
      </c>
      <c r="C113329" s="2" t="s">
        <v>102770</v>
      </c>
      <c r="D113329" s="3" t="s">
        <v>11</v>
      </c>
      <c r="E113329" s="2" t="s">
        <v>12</v>
      </c>
      <c r="F113329" s="2" t="s">
        <v>13</v>
      </c>
      <c r="G113329" s="4">
        <v>8</v>
      </c>
      <c r="H113329" s="2">
        <v>60</v>
      </c>
      <c r="I113329" s="15"/>
      <c r="J113329" s="6"/>
      <c r="K113329" s="6"/>
      <c r="L113329" s="5"/>
    </row>
    <row r="113330" spans="1:12" ht="18" customHeight="1" x14ac:dyDescent="0.3">
      <c r="A113330" s="12">
        <v>37669</v>
      </c>
      <c r="B113330" s="2" t="s">
        <v>113378</v>
      </c>
      <c r="C113330" s="2" t="s">
        <v>102770</v>
      </c>
      <c r="D113330" s="3" t="s">
        <v>11</v>
      </c>
      <c r="E113330" s="2" t="s">
        <v>12</v>
      </c>
      <c r="F113330" s="2" t="s">
        <v>13</v>
      </c>
      <c r="G113330" s="4">
        <v>8</v>
      </c>
      <c r="H113330" s="2">
        <v>60</v>
      </c>
      <c r="I113330" s="15"/>
      <c r="J113330" s="6"/>
      <c r="K113330" s="6"/>
      <c r="L113330" s="5"/>
    </row>
    <row r="113331" spans="1:12" ht="18" customHeight="1" x14ac:dyDescent="0.3">
      <c r="A113331" s="12">
        <v>37736</v>
      </c>
      <c r="B113331" s="2" t="s">
        <v>113379</v>
      </c>
      <c r="C113331" s="2" t="s">
        <v>102770</v>
      </c>
      <c r="D113331" s="3" t="s">
        <v>11</v>
      </c>
      <c r="E113331" s="2" t="s">
        <v>12</v>
      </c>
      <c r="F113331" s="2" t="s">
        <v>13</v>
      </c>
      <c r="G113331" s="4">
        <v>8</v>
      </c>
      <c r="H113331" s="2">
        <v>60</v>
      </c>
      <c r="I113331" s="15"/>
      <c r="J113331" s="6"/>
      <c r="K113331" s="6"/>
      <c r="L113331" s="5"/>
    </row>
    <row r="113332" spans="1:12" ht="18" customHeight="1" x14ac:dyDescent="0.3">
      <c r="A113332" s="12">
        <v>37669</v>
      </c>
      <c r="B113332" s="2" t="s">
        <v>113380</v>
      </c>
      <c r="C113332" s="2" t="s">
        <v>102770</v>
      </c>
      <c r="D113332" s="3" t="s">
        <v>46</v>
      </c>
      <c r="E113332" s="2" t="s">
        <v>12</v>
      </c>
      <c r="F113332" s="2" t="s">
        <v>13</v>
      </c>
      <c r="G113332" s="4">
        <v>8</v>
      </c>
      <c r="H113332" s="2">
        <v>60</v>
      </c>
      <c r="I113332" s="15"/>
      <c r="J113332" s="6"/>
      <c r="K113332" s="6"/>
      <c r="L113332" s="5"/>
    </row>
    <row r="113333" spans="1:12" ht="18" customHeight="1" x14ac:dyDescent="0.3">
      <c r="A113333" s="12">
        <v>37736</v>
      </c>
      <c r="B113333" s="2" t="s">
        <v>113381</v>
      </c>
      <c r="C113333" s="2" t="s">
        <v>102770</v>
      </c>
      <c r="D113333" s="3" t="s">
        <v>46</v>
      </c>
      <c r="E113333" s="2" t="s">
        <v>12</v>
      </c>
      <c r="F113333" s="2" t="s">
        <v>13</v>
      </c>
      <c r="G113333" s="4">
        <v>8</v>
      </c>
      <c r="H113333" s="2">
        <v>60</v>
      </c>
      <c r="I113333" s="15"/>
      <c r="J113333" s="6"/>
      <c r="K113333" s="6"/>
      <c r="L113333" s="5"/>
    </row>
    <row r="113334" spans="1:12" ht="18" customHeight="1" x14ac:dyDescent="0.3">
      <c r="A113334" s="12">
        <v>37669</v>
      </c>
      <c r="B113334" s="2" t="s">
        <v>113382</v>
      </c>
      <c r="C113334" s="2" t="s">
        <v>102770</v>
      </c>
      <c r="D113334" s="3" t="s">
        <v>46</v>
      </c>
      <c r="E113334" s="2" t="s">
        <v>12</v>
      </c>
      <c r="F113334" s="2" t="s">
        <v>13</v>
      </c>
      <c r="G113334" s="4">
        <v>8</v>
      </c>
      <c r="H113334" s="2">
        <v>60</v>
      </c>
      <c r="I113334" s="15"/>
      <c r="J113334" s="6"/>
      <c r="K113334" s="6"/>
      <c r="L113334" s="5"/>
    </row>
    <row r="113335" spans="1:12" ht="18" customHeight="1" x14ac:dyDescent="0.3">
      <c r="A113335" s="12">
        <v>37736</v>
      </c>
      <c r="B113335" s="2" t="s">
        <v>113383</v>
      </c>
      <c r="C113335" s="2" t="s">
        <v>102770</v>
      </c>
      <c r="D113335" s="3" t="s">
        <v>46</v>
      </c>
      <c r="E113335" s="2" t="s">
        <v>12</v>
      </c>
      <c r="F113335" s="2" t="s">
        <v>13</v>
      </c>
      <c r="G113335" s="4">
        <v>8</v>
      </c>
      <c r="H113335" s="2">
        <v>60</v>
      </c>
      <c r="I113335" s="15"/>
      <c r="J113335" s="6"/>
      <c r="K113335" s="6"/>
      <c r="L113335" s="5"/>
    </row>
    <row r="113336" spans="1:12" ht="18" customHeight="1" x14ac:dyDescent="0.3">
      <c r="A113336" s="12">
        <v>37669</v>
      </c>
      <c r="B113336" s="2" t="s">
        <v>113384</v>
      </c>
      <c r="C113336" s="2" t="s">
        <v>102770</v>
      </c>
      <c r="D113336" s="3" t="s">
        <v>46</v>
      </c>
      <c r="E113336" s="2" t="s">
        <v>12</v>
      </c>
      <c r="F113336" s="2" t="s">
        <v>13</v>
      </c>
      <c r="G113336" s="4">
        <v>8</v>
      </c>
      <c r="H113336" s="2">
        <v>60</v>
      </c>
      <c r="I113336" s="15"/>
      <c r="J113336" s="6"/>
      <c r="K113336" s="6"/>
      <c r="L113336" s="5"/>
    </row>
    <row r="113337" spans="1:12" ht="18" customHeight="1" x14ac:dyDescent="0.3">
      <c r="A113337" s="12">
        <v>37736</v>
      </c>
      <c r="B113337" s="2" t="s">
        <v>113385</v>
      </c>
      <c r="C113337" s="2" t="s">
        <v>102770</v>
      </c>
      <c r="D113337" s="3" t="s">
        <v>46</v>
      </c>
      <c r="E113337" s="2" t="s">
        <v>12</v>
      </c>
      <c r="F113337" s="2" t="s">
        <v>13</v>
      </c>
      <c r="G113337" s="4">
        <v>8</v>
      </c>
      <c r="H113337" s="2">
        <v>60</v>
      </c>
      <c r="I113337" s="15"/>
      <c r="J113337" s="6"/>
      <c r="K113337" s="6"/>
      <c r="L113337" s="5"/>
    </row>
    <row r="113338" spans="1:12" ht="18" customHeight="1" x14ac:dyDescent="0.3">
      <c r="A113338" s="12">
        <v>37669</v>
      </c>
      <c r="B113338" s="2" t="s">
        <v>113386</v>
      </c>
      <c r="C113338" s="2" t="s">
        <v>102770</v>
      </c>
      <c r="D113338" s="3" t="s">
        <v>46</v>
      </c>
      <c r="E113338" s="2" t="s">
        <v>12</v>
      </c>
      <c r="F113338" s="2" t="s">
        <v>13</v>
      </c>
      <c r="G113338" s="4">
        <v>8</v>
      </c>
      <c r="H113338" s="2">
        <v>60</v>
      </c>
      <c r="I113338" s="15"/>
      <c r="J113338" s="6"/>
      <c r="K113338" s="6"/>
      <c r="L113338" s="5"/>
    </row>
    <row r="113339" spans="1:12" ht="18" customHeight="1" x14ac:dyDescent="0.3">
      <c r="A113339" s="12">
        <v>37736</v>
      </c>
      <c r="B113339" s="2" t="s">
        <v>113387</v>
      </c>
      <c r="C113339" s="2" t="s">
        <v>102770</v>
      </c>
      <c r="D113339" s="3" t="s">
        <v>46</v>
      </c>
      <c r="E113339" s="2" t="s">
        <v>12</v>
      </c>
      <c r="F113339" s="2" t="s">
        <v>13</v>
      </c>
      <c r="G113339" s="4">
        <v>8</v>
      </c>
      <c r="H113339" s="2">
        <v>60</v>
      </c>
      <c r="I113339" s="15"/>
      <c r="J113339" s="6"/>
      <c r="K113339" s="6"/>
      <c r="L113339" s="5"/>
    </row>
    <row r="113340" spans="1:12" ht="18" customHeight="1" x14ac:dyDescent="0.3">
      <c r="A113340" s="12">
        <v>37669</v>
      </c>
      <c r="B113340" s="2" t="s">
        <v>113388</v>
      </c>
      <c r="C113340" s="2" t="s">
        <v>102770</v>
      </c>
      <c r="D113340" s="3" t="s">
        <v>46</v>
      </c>
      <c r="E113340" s="2" t="s">
        <v>12</v>
      </c>
      <c r="F113340" s="2" t="s">
        <v>13</v>
      </c>
      <c r="G113340" s="4">
        <v>8</v>
      </c>
      <c r="H113340" s="2">
        <v>60</v>
      </c>
      <c r="I113340" s="15"/>
      <c r="J113340" s="6"/>
      <c r="K113340" s="6"/>
      <c r="L113340" s="5"/>
    </row>
    <row r="113341" spans="1:12" ht="18" customHeight="1" x14ac:dyDescent="0.3">
      <c r="A113341" s="12">
        <v>37736</v>
      </c>
      <c r="B113341" s="2" t="s">
        <v>113389</v>
      </c>
      <c r="C113341" s="2" t="s">
        <v>102770</v>
      </c>
      <c r="D113341" s="3" t="s">
        <v>46</v>
      </c>
      <c r="E113341" s="2" t="s">
        <v>12</v>
      </c>
      <c r="F113341" s="2" t="s">
        <v>13</v>
      </c>
      <c r="G113341" s="4">
        <v>8</v>
      </c>
      <c r="H113341" s="2">
        <v>60</v>
      </c>
      <c r="I113341" s="15"/>
      <c r="J113341" s="6"/>
      <c r="K113341" s="6"/>
      <c r="L113341" s="5"/>
    </row>
    <row r="113342" spans="1:12" ht="18" customHeight="1" x14ac:dyDescent="0.3">
      <c r="A113342" s="12">
        <v>37669</v>
      </c>
      <c r="B113342" s="2" t="s">
        <v>113390</v>
      </c>
      <c r="C113342" s="2" t="s">
        <v>102770</v>
      </c>
      <c r="D113342" s="3" t="s">
        <v>46</v>
      </c>
      <c r="E113342" s="2" t="s">
        <v>12</v>
      </c>
      <c r="F113342" s="2" t="s">
        <v>13</v>
      </c>
      <c r="G113342" s="4">
        <v>8</v>
      </c>
      <c r="H113342" s="2">
        <v>60</v>
      </c>
      <c r="I113342" s="15"/>
      <c r="J113342" s="6"/>
      <c r="K113342" s="6"/>
      <c r="L113342" s="5"/>
    </row>
    <row r="113343" spans="1:12" ht="18" customHeight="1" x14ac:dyDescent="0.3">
      <c r="A113343" s="12">
        <v>37736</v>
      </c>
      <c r="B113343" s="2" t="s">
        <v>113391</v>
      </c>
      <c r="C113343" s="2" t="s">
        <v>102770</v>
      </c>
      <c r="D113343" s="3" t="s">
        <v>46</v>
      </c>
      <c r="E113343" s="2" t="s">
        <v>12</v>
      </c>
      <c r="F113343" s="2" t="s">
        <v>13</v>
      </c>
      <c r="G113343" s="4">
        <v>8</v>
      </c>
      <c r="H113343" s="2">
        <v>60</v>
      </c>
      <c r="I113343" s="15"/>
      <c r="J113343" s="6"/>
      <c r="K113343" s="6"/>
      <c r="L113343" s="5"/>
    </row>
    <row r="113344" spans="1:12" ht="18" customHeight="1" x14ac:dyDescent="0.3">
      <c r="A113344" s="12">
        <v>37669</v>
      </c>
      <c r="B113344" s="2" t="s">
        <v>113392</v>
      </c>
      <c r="C113344" s="2" t="s">
        <v>102770</v>
      </c>
      <c r="D113344" s="3" t="s">
        <v>46</v>
      </c>
      <c r="E113344" s="2" t="s">
        <v>12</v>
      </c>
      <c r="F113344" s="2" t="s">
        <v>13</v>
      </c>
      <c r="G113344" s="4">
        <v>8</v>
      </c>
      <c r="H113344" s="2">
        <v>60</v>
      </c>
      <c r="I113344" s="15"/>
      <c r="J113344" s="6"/>
      <c r="K113344" s="6"/>
      <c r="L113344" s="5"/>
    </row>
    <row r="113345" spans="1:12" ht="18" customHeight="1" x14ac:dyDescent="0.3">
      <c r="A113345" s="12">
        <v>37736</v>
      </c>
      <c r="B113345" s="2" t="s">
        <v>113393</v>
      </c>
      <c r="C113345" s="2" t="s">
        <v>102770</v>
      </c>
      <c r="D113345" s="3" t="s">
        <v>46</v>
      </c>
      <c r="E113345" s="2" t="s">
        <v>12</v>
      </c>
      <c r="F113345" s="2" t="s">
        <v>13</v>
      </c>
      <c r="G113345" s="4">
        <v>8</v>
      </c>
      <c r="H113345" s="2">
        <v>60</v>
      </c>
      <c r="I113345" s="15"/>
      <c r="J113345" s="6"/>
      <c r="K113345" s="6"/>
      <c r="L113345" s="5"/>
    </row>
    <row r="113346" spans="1:12" ht="18" customHeight="1" x14ac:dyDescent="0.3">
      <c r="A113346" s="12">
        <v>37669</v>
      </c>
      <c r="B113346" s="2" t="s">
        <v>113394</v>
      </c>
      <c r="C113346" s="2" t="s">
        <v>102770</v>
      </c>
      <c r="D113346" s="3" t="s">
        <v>46</v>
      </c>
      <c r="E113346" s="2" t="s">
        <v>12</v>
      </c>
      <c r="F113346" s="2" t="s">
        <v>13</v>
      </c>
      <c r="G113346" s="4">
        <v>8</v>
      </c>
      <c r="H113346" s="2">
        <v>60</v>
      </c>
      <c r="I113346" s="15"/>
      <c r="J113346" s="6"/>
      <c r="K113346" s="6"/>
      <c r="L113346" s="5"/>
    </row>
    <row r="113347" spans="1:12" ht="18" customHeight="1" x14ac:dyDescent="0.3">
      <c r="A113347" s="12">
        <v>37736</v>
      </c>
      <c r="B113347" s="2" t="s">
        <v>113395</v>
      </c>
      <c r="C113347" s="2" t="s">
        <v>102770</v>
      </c>
      <c r="D113347" s="3" t="s">
        <v>46</v>
      </c>
      <c r="E113347" s="2" t="s">
        <v>12</v>
      </c>
      <c r="F113347" s="2" t="s">
        <v>13</v>
      </c>
      <c r="G113347" s="4">
        <v>8</v>
      </c>
      <c r="H113347" s="2">
        <v>60</v>
      </c>
      <c r="I113347" s="15"/>
      <c r="J113347" s="6"/>
      <c r="K113347" s="6"/>
      <c r="L113347" s="5"/>
    </row>
    <row r="113348" spans="1:12" ht="18" customHeight="1" x14ac:dyDescent="0.3">
      <c r="A113348" s="12">
        <v>37669</v>
      </c>
      <c r="B113348" s="2" t="s">
        <v>113396</v>
      </c>
      <c r="C113348" s="2" t="s">
        <v>102770</v>
      </c>
      <c r="D113348" s="3" t="s">
        <v>46</v>
      </c>
      <c r="E113348" s="2" t="s">
        <v>12</v>
      </c>
      <c r="F113348" s="2" t="s">
        <v>13</v>
      </c>
      <c r="G113348" s="4">
        <v>8</v>
      </c>
      <c r="H113348" s="2">
        <v>60</v>
      </c>
      <c r="I113348" s="15"/>
      <c r="J113348" s="6"/>
      <c r="K113348" s="6"/>
      <c r="L113348" s="5"/>
    </row>
    <row r="113349" spans="1:12" ht="18" customHeight="1" x14ac:dyDescent="0.3">
      <c r="A113349" s="12">
        <v>37736</v>
      </c>
      <c r="B113349" s="2" t="s">
        <v>113397</v>
      </c>
      <c r="C113349" s="2" t="s">
        <v>102770</v>
      </c>
      <c r="D113349" s="3" t="s">
        <v>46</v>
      </c>
      <c r="E113349" s="2" t="s">
        <v>12</v>
      </c>
      <c r="F113349" s="2" t="s">
        <v>13</v>
      </c>
      <c r="G113349" s="4">
        <v>8</v>
      </c>
      <c r="H113349" s="2">
        <v>60</v>
      </c>
      <c r="I113349" s="15"/>
      <c r="J113349" s="6"/>
      <c r="K113349" s="6"/>
      <c r="L113349" s="5"/>
    </row>
    <row r="113350" spans="1:12" ht="18" customHeight="1" x14ac:dyDescent="0.3">
      <c r="A113350" s="12">
        <v>37669</v>
      </c>
      <c r="B113350" s="2" t="s">
        <v>113398</v>
      </c>
      <c r="C113350" s="2" t="s">
        <v>102770</v>
      </c>
      <c r="D113350" s="3" t="s">
        <v>46</v>
      </c>
      <c r="E113350" s="2" t="s">
        <v>12</v>
      </c>
      <c r="F113350" s="2" t="s">
        <v>13</v>
      </c>
      <c r="G113350" s="4">
        <v>8</v>
      </c>
      <c r="H113350" s="2">
        <v>60</v>
      </c>
      <c r="I113350" s="15"/>
      <c r="J113350" s="6"/>
      <c r="K113350" s="6"/>
      <c r="L113350" s="5"/>
    </row>
    <row r="113351" spans="1:12" ht="18" customHeight="1" x14ac:dyDescent="0.3">
      <c r="A113351" s="12">
        <v>37736</v>
      </c>
      <c r="B113351" s="2" t="s">
        <v>113399</v>
      </c>
      <c r="C113351" s="2" t="s">
        <v>102770</v>
      </c>
      <c r="D113351" s="3" t="s">
        <v>46</v>
      </c>
      <c r="E113351" s="2" t="s">
        <v>12</v>
      </c>
      <c r="F113351" s="2" t="s">
        <v>13</v>
      </c>
      <c r="G113351" s="4">
        <v>8</v>
      </c>
      <c r="H113351" s="2">
        <v>60</v>
      </c>
      <c r="I113351" s="15"/>
      <c r="J113351" s="6"/>
      <c r="K113351" s="6"/>
      <c r="L113351" s="5"/>
    </row>
    <row r="113352" spans="1:12" ht="18" customHeight="1" x14ac:dyDescent="0.3">
      <c r="A113352" s="12">
        <v>37669</v>
      </c>
      <c r="B113352" s="2" t="s">
        <v>113400</v>
      </c>
      <c r="C113352" s="2" t="s">
        <v>102770</v>
      </c>
      <c r="D113352" s="3" t="s">
        <v>46</v>
      </c>
      <c r="E113352" s="2" t="s">
        <v>12</v>
      </c>
      <c r="F113352" s="2" t="s">
        <v>13</v>
      </c>
      <c r="G113352" s="4">
        <v>8</v>
      </c>
      <c r="H113352" s="2">
        <v>60</v>
      </c>
      <c r="I113352" s="15"/>
      <c r="J113352" s="6"/>
      <c r="K113352" s="6"/>
      <c r="L113352" s="5"/>
    </row>
    <row r="113353" spans="1:12" ht="18" customHeight="1" x14ac:dyDescent="0.3">
      <c r="A113353" s="12">
        <v>37736</v>
      </c>
      <c r="B113353" s="2" t="s">
        <v>113401</v>
      </c>
      <c r="C113353" s="2" t="s">
        <v>102770</v>
      </c>
      <c r="D113353" s="3" t="s">
        <v>46</v>
      </c>
      <c r="E113353" s="2" t="s">
        <v>12</v>
      </c>
      <c r="F113353" s="2" t="s">
        <v>13</v>
      </c>
      <c r="G113353" s="4">
        <v>8</v>
      </c>
      <c r="H113353" s="2">
        <v>60</v>
      </c>
      <c r="I113353" s="15"/>
      <c r="J113353" s="6"/>
      <c r="K113353" s="6"/>
      <c r="L113353" s="5"/>
    </row>
    <row r="113354" spans="1:12" ht="18" customHeight="1" x14ac:dyDescent="0.3">
      <c r="A113354" s="12">
        <v>37669</v>
      </c>
      <c r="B113354" s="2" t="s">
        <v>113402</v>
      </c>
      <c r="C113354" s="2" t="s">
        <v>102770</v>
      </c>
      <c r="D113354" s="3" t="s">
        <v>46</v>
      </c>
      <c r="E113354" s="2" t="s">
        <v>12</v>
      </c>
      <c r="F113354" s="2" t="s">
        <v>13</v>
      </c>
      <c r="G113354" s="4">
        <v>8</v>
      </c>
      <c r="H113354" s="2">
        <v>60</v>
      </c>
      <c r="I113354" s="15"/>
      <c r="J113354" s="6"/>
      <c r="K113354" s="6"/>
      <c r="L113354" s="5"/>
    </row>
    <row r="113355" spans="1:12" ht="18" customHeight="1" x14ac:dyDescent="0.3">
      <c r="A113355" s="12">
        <v>37736</v>
      </c>
      <c r="B113355" s="2" t="s">
        <v>113403</v>
      </c>
      <c r="C113355" s="2" t="s">
        <v>102770</v>
      </c>
      <c r="D113355" s="3" t="s">
        <v>46</v>
      </c>
      <c r="E113355" s="2" t="s">
        <v>12</v>
      </c>
      <c r="F113355" s="2" t="s">
        <v>13</v>
      </c>
      <c r="G113355" s="4">
        <v>8</v>
      </c>
      <c r="H113355" s="2">
        <v>60</v>
      </c>
      <c r="I113355" s="15"/>
      <c r="J113355" s="6"/>
      <c r="K113355" s="6"/>
      <c r="L113355" s="5"/>
    </row>
    <row r="113356" spans="1:12" ht="18" customHeight="1" x14ac:dyDescent="0.3">
      <c r="A113356" s="12">
        <v>37669</v>
      </c>
      <c r="B113356" s="2" t="s">
        <v>113404</v>
      </c>
      <c r="C113356" s="2" t="s">
        <v>102770</v>
      </c>
      <c r="D113356" s="3" t="s">
        <v>46</v>
      </c>
      <c r="E113356" s="2" t="s">
        <v>12</v>
      </c>
      <c r="F113356" s="2" t="s">
        <v>13</v>
      </c>
      <c r="G113356" s="4">
        <v>8</v>
      </c>
      <c r="H113356" s="2">
        <v>60</v>
      </c>
      <c r="I113356" s="15"/>
      <c r="J113356" s="6"/>
      <c r="K113356" s="6"/>
      <c r="L113356" s="5"/>
    </row>
    <row r="113357" spans="1:12" ht="18" customHeight="1" x14ac:dyDescent="0.3">
      <c r="A113357" s="12">
        <v>37736</v>
      </c>
      <c r="B113357" s="2" t="s">
        <v>113405</v>
      </c>
      <c r="C113357" s="2" t="s">
        <v>102770</v>
      </c>
      <c r="D113357" s="3" t="s">
        <v>46</v>
      </c>
      <c r="E113357" s="2" t="s">
        <v>12</v>
      </c>
      <c r="F113357" s="2" t="s">
        <v>13</v>
      </c>
      <c r="G113357" s="4">
        <v>8</v>
      </c>
      <c r="H113357" s="2">
        <v>60</v>
      </c>
      <c r="I113357" s="15"/>
      <c r="J113357" s="6"/>
      <c r="K113357" s="6"/>
      <c r="L113357" s="5"/>
    </row>
    <row r="113358" spans="1:12" ht="18" customHeight="1" x14ac:dyDescent="0.3">
      <c r="A113358" s="12">
        <v>37669</v>
      </c>
      <c r="B113358" s="2" t="s">
        <v>113406</v>
      </c>
      <c r="C113358" s="2" t="s">
        <v>102770</v>
      </c>
      <c r="D113358" s="3" t="s">
        <v>46</v>
      </c>
      <c r="E113358" s="2" t="s">
        <v>12</v>
      </c>
      <c r="F113358" s="2" t="s">
        <v>13</v>
      </c>
      <c r="G113358" s="4">
        <v>8</v>
      </c>
      <c r="H113358" s="2">
        <v>60</v>
      </c>
      <c r="I113358" s="15"/>
      <c r="J113358" s="6"/>
      <c r="K113358" s="6"/>
      <c r="L113358" s="5"/>
    </row>
    <row r="113359" spans="1:12" ht="18" customHeight="1" x14ac:dyDescent="0.3">
      <c r="A113359" s="12">
        <v>37736</v>
      </c>
      <c r="B113359" s="2" t="s">
        <v>113407</v>
      </c>
      <c r="C113359" s="2" t="s">
        <v>102770</v>
      </c>
      <c r="D113359" s="3" t="s">
        <v>46</v>
      </c>
      <c r="E113359" s="2" t="s">
        <v>12</v>
      </c>
      <c r="F113359" s="2" t="s">
        <v>13</v>
      </c>
      <c r="G113359" s="4">
        <v>8</v>
      </c>
      <c r="H113359" s="2">
        <v>60</v>
      </c>
      <c r="I113359" s="15"/>
      <c r="J113359" s="6"/>
      <c r="K113359" s="6"/>
      <c r="L113359" s="5"/>
    </row>
    <row r="113360" spans="1:12" ht="18" customHeight="1" x14ac:dyDescent="0.3">
      <c r="A113360" s="12">
        <v>37669</v>
      </c>
      <c r="B113360" s="2" t="s">
        <v>113408</v>
      </c>
      <c r="C113360" s="2" t="s">
        <v>102770</v>
      </c>
      <c r="D113360" s="3" t="s">
        <v>46</v>
      </c>
      <c r="E113360" s="2" t="s">
        <v>12</v>
      </c>
      <c r="F113360" s="2" t="s">
        <v>13</v>
      </c>
      <c r="G113360" s="4">
        <v>8</v>
      </c>
      <c r="H113360" s="2">
        <v>60</v>
      </c>
      <c r="I113360" s="15"/>
      <c r="J113360" s="6"/>
      <c r="K113360" s="6"/>
      <c r="L113360" s="5"/>
    </row>
    <row r="113361" spans="1:12" ht="18" customHeight="1" x14ac:dyDescent="0.3">
      <c r="A113361" s="12">
        <v>37736</v>
      </c>
      <c r="B113361" s="2" t="s">
        <v>113409</v>
      </c>
      <c r="C113361" s="2" t="s">
        <v>102770</v>
      </c>
      <c r="D113361" s="3" t="s">
        <v>46</v>
      </c>
      <c r="E113361" s="2" t="s">
        <v>12</v>
      </c>
      <c r="F113361" s="2" t="s">
        <v>13</v>
      </c>
      <c r="G113361" s="4">
        <v>8</v>
      </c>
      <c r="H113361" s="2">
        <v>60</v>
      </c>
      <c r="I113361" s="15"/>
      <c r="J113361" s="6"/>
      <c r="K113361" s="6"/>
      <c r="L113361" s="5"/>
    </row>
    <row r="113362" spans="1:12" ht="18" customHeight="1" x14ac:dyDescent="0.3">
      <c r="A113362" s="12">
        <v>37669</v>
      </c>
      <c r="B113362" s="2" t="s">
        <v>113410</v>
      </c>
      <c r="C113362" s="2" t="s">
        <v>102770</v>
      </c>
      <c r="D113362" s="3" t="s">
        <v>46</v>
      </c>
      <c r="E113362" s="2" t="s">
        <v>12</v>
      </c>
      <c r="F113362" s="2" t="s">
        <v>13</v>
      </c>
      <c r="G113362" s="4">
        <v>8</v>
      </c>
      <c r="H113362" s="2">
        <v>60</v>
      </c>
      <c r="I113362" s="15"/>
      <c r="J113362" s="6"/>
      <c r="K113362" s="6"/>
      <c r="L113362" s="5"/>
    </row>
    <row r="113363" spans="1:12" ht="18" customHeight="1" x14ac:dyDescent="0.3">
      <c r="A113363" s="12">
        <v>37736</v>
      </c>
      <c r="B113363" s="2" t="s">
        <v>113411</v>
      </c>
      <c r="C113363" s="2" t="s">
        <v>102770</v>
      </c>
      <c r="D113363" s="3" t="s">
        <v>46</v>
      </c>
      <c r="E113363" s="2" t="s">
        <v>12</v>
      </c>
      <c r="F113363" s="2" t="s">
        <v>13</v>
      </c>
      <c r="G113363" s="4">
        <v>8</v>
      </c>
      <c r="H113363" s="2">
        <v>60</v>
      </c>
      <c r="I113363" s="15"/>
      <c r="J113363" s="6"/>
      <c r="K113363" s="6"/>
      <c r="L113363" s="5"/>
    </row>
    <row r="113364" spans="1:12" ht="18" customHeight="1" x14ac:dyDescent="0.3">
      <c r="A113364" s="12">
        <v>37669</v>
      </c>
      <c r="B113364" s="2" t="s">
        <v>113412</v>
      </c>
      <c r="C113364" s="2" t="s">
        <v>102770</v>
      </c>
      <c r="D113364" s="3" t="s">
        <v>46</v>
      </c>
      <c r="E113364" s="2" t="s">
        <v>12</v>
      </c>
      <c r="F113364" s="2" t="s">
        <v>13</v>
      </c>
      <c r="G113364" s="4">
        <v>8</v>
      </c>
      <c r="H113364" s="2">
        <v>60</v>
      </c>
      <c r="I113364" s="15"/>
      <c r="J113364" s="6"/>
      <c r="K113364" s="6"/>
      <c r="L113364" s="5"/>
    </row>
    <row r="113365" spans="1:12" ht="18" customHeight="1" x14ac:dyDescent="0.3">
      <c r="A113365" s="12">
        <v>37736</v>
      </c>
      <c r="B113365" s="2" t="s">
        <v>113413</v>
      </c>
      <c r="C113365" s="2" t="s">
        <v>102770</v>
      </c>
      <c r="D113365" s="3" t="s">
        <v>46</v>
      </c>
      <c r="E113365" s="2" t="s">
        <v>12</v>
      </c>
      <c r="F113365" s="2" t="s">
        <v>13</v>
      </c>
      <c r="G113365" s="4">
        <v>8</v>
      </c>
      <c r="H113365" s="2">
        <v>60</v>
      </c>
      <c r="I113365" s="15"/>
      <c r="J113365" s="6"/>
      <c r="K113365" s="6"/>
      <c r="L113365" s="5"/>
    </row>
    <row r="113366" spans="1:12" ht="18" customHeight="1" x14ac:dyDescent="0.3">
      <c r="A113366" s="12">
        <v>37669</v>
      </c>
      <c r="B113366" s="2" t="s">
        <v>113414</v>
      </c>
      <c r="C113366" s="2" t="s">
        <v>102770</v>
      </c>
      <c r="D113366" s="3" t="s">
        <v>46</v>
      </c>
      <c r="E113366" s="2" t="s">
        <v>12</v>
      </c>
      <c r="F113366" s="2" t="s">
        <v>13</v>
      </c>
      <c r="G113366" s="4">
        <v>8</v>
      </c>
      <c r="H113366" s="2">
        <v>60</v>
      </c>
      <c r="I113366" s="15"/>
      <c r="J113366" s="6"/>
      <c r="K113366" s="6"/>
      <c r="L113366" s="5"/>
    </row>
    <row r="113367" spans="1:12" ht="18" customHeight="1" x14ac:dyDescent="0.3">
      <c r="A113367" s="12">
        <v>37736</v>
      </c>
      <c r="B113367" s="2" t="s">
        <v>113415</v>
      </c>
      <c r="C113367" s="2" t="s">
        <v>102770</v>
      </c>
      <c r="D113367" s="3" t="s">
        <v>46</v>
      </c>
      <c r="E113367" s="2" t="s">
        <v>12</v>
      </c>
      <c r="F113367" s="2" t="s">
        <v>13</v>
      </c>
      <c r="G113367" s="4">
        <v>8</v>
      </c>
      <c r="H113367" s="2">
        <v>60</v>
      </c>
      <c r="I113367" s="15"/>
      <c r="J113367" s="6"/>
      <c r="K113367" s="6"/>
      <c r="L113367" s="5"/>
    </row>
    <row r="113368" spans="1:12" ht="18" customHeight="1" x14ac:dyDescent="0.3">
      <c r="A113368" s="12">
        <v>37669</v>
      </c>
      <c r="B113368" s="2" t="s">
        <v>113416</v>
      </c>
      <c r="C113368" s="2" t="s">
        <v>102770</v>
      </c>
      <c r="D113368" s="3" t="s">
        <v>46</v>
      </c>
      <c r="E113368" s="2" t="s">
        <v>12</v>
      </c>
      <c r="F113368" s="2" t="s">
        <v>13</v>
      </c>
      <c r="G113368" s="4">
        <v>8</v>
      </c>
      <c r="H113368" s="2">
        <v>60</v>
      </c>
      <c r="I113368" s="15"/>
      <c r="J113368" s="6"/>
      <c r="K113368" s="6"/>
      <c r="L113368" s="5"/>
    </row>
    <row r="113369" spans="1:12" ht="18" customHeight="1" x14ac:dyDescent="0.3">
      <c r="A113369" s="12">
        <v>37736</v>
      </c>
      <c r="B113369" s="2" t="s">
        <v>113417</v>
      </c>
      <c r="C113369" s="2" t="s">
        <v>102770</v>
      </c>
      <c r="D113369" s="3" t="s">
        <v>46</v>
      </c>
      <c r="E113369" s="2" t="s">
        <v>12</v>
      </c>
      <c r="F113369" s="2" t="s">
        <v>13</v>
      </c>
      <c r="G113369" s="4">
        <v>8</v>
      </c>
      <c r="H113369" s="2">
        <v>60</v>
      </c>
      <c r="I113369" s="15"/>
      <c r="J113369" s="6"/>
      <c r="K113369" s="6"/>
      <c r="L113369" s="5"/>
    </row>
    <row r="113370" spans="1:12" ht="18" customHeight="1" x14ac:dyDescent="0.3">
      <c r="A113370" s="12">
        <v>37669</v>
      </c>
      <c r="B113370" s="2" t="s">
        <v>113418</v>
      </c>
      <c r="C113370" s="2" t="s">
        <v>102770</v>
      </c>
      <c r="D113370" s="3" t="s">
        <v>46</v>
      </c>
      <c r="E113370" s="2" t="s">
        <v>12</v>
      </c>
      <c r="F113370" s="2" t="s">
        <v>13</v>
      </c>
      <c r="G113370" s="4">
        <v>8</v>
      </c>
      <c r="H113370" s="2">
        <v>60</v>
      </c>
      <c r="I113370" s="15"/>
      <c r="J113370" s="6"/>
      <c r="K113370" s="6"/>
      <c r="L113370" s="5"/>
    </row>
    <row r="113371" spans="1:12" ht="18" customHeight="1" x14ac:dyDescent="0.3">
      <c r="A113371" s="12">
        <v>37736</v>
      </c>
      <c r="B113371" s="2" t="s">
        <v>113419</v>
      </c>
      <c r="C113371" s="2" t="s">
        <v>102770</v>
      </c>
      <c r="D113371" s="3" t="s">
        <v>46</v>
      </c>
      <c r="E113371" s="2" t="s">
        <v>12</v>
      </c>
      <c r="F113371" s="2" t="s">
        <v>13</v>
      </c>
      <c r="G113371" s="4">
        <v>8</v>
      </c>
      <c r="H113371" s="2">
        <v>60</v>
      </c>
      <c r="I113371" s="15"/>
      <c r="J113371" s="6"/>
      <c r="K113371" s="6"/>
      <c r="L113371" s="5"/>
    </row>
    <row r="113372" spans="1:12" ht="18" customHeight="1" x14ac:dyDescent="0.3">
      <c r="A113372" s="12">
        <v>37669</v>
      </c>
      <c r="B113372" s="2" t="s">
        <v>113420</v>
      </c>
      <c r="C113372" s="2" t="s">
        <v>102770</v>
      </c>
      <c r="D113372" s="3" t="s">
        <v>46</v>
      </c>
      <c r="E113372" s="2" t="s">
        <v>12</v>
      </c>
      <c r="F113372" s="2" t="s">
        <v>13</v>
      </c>
      <c r="G113372" s="4">
        <v>8</v>
      </c>
      <c r="H113372" s="2">
        <v>60</v>
      </c>
      <c r="I113372" s="15"/>
      <c r="J113372" s="6"/>
      <c r="K113372" s="6"/>
      <c r="L113372" s="5"/>
    </row>
    <row r="113373" spans="1:12" ht="18" customHeight="1" x14ac:dyDescent="0.3">
      <c r="A113373" s="12">
        <v>37736</v>
      </c>
      <c r="B113373" s="2" t="s">
        <v>113421</v>
      </c>
      <c r="C113373" s="2" t="s">
        <v>102770</v>
      </c>
      <c r="D113373" s="3" t="s">
        <v>46</v>
      </c>
      <c r="E113373" s="2" t="s">
        <v>12</v>
      </c>
      <c r="F113373" s="2" t="s">
        <v>13</v>
      </c>
      <c r="G113373" s="4">
        <v>8</v>
      </c>
      <c r="H113373" s="2">
        <v>60</v>
      </c>
      <c r="I113373" s="15"/>
      <c r="J113373" s="6"/>
      <c r="K113373" s="6"/>
      <c r="L113373" s="5"/>
    </row>
    <row r="113374" spans="1:12" ht="18" customHeight="1" x14ac:dyDescent="0.3">
      <c r="A113374" s="12">
        <v>37669</v>
      </c>
      <c r="B113374" s="2" t="s">
        <v>113422</v>
      </c>
      <c r="C113374" s="2" t="s">
        <v>102770</v>
      </c>
      <c r="D113374" s="3" t="s">
        <v>46</v>
      </c>
      <c r="E113374" s="2" t="s">
        <v>12</v>
      </c>
      <c r="F113374" s="2" t="s">
        <v>13</v>
      </c>
      <c r="G113374" s="4">
        <v>8</v>
      </c>
      <c r="H113374" s="2">
        <v>60</v>
      </c>
      <c r="I113374" s="15"/>
      <c r="J113374" s="6"/>
      <c r="K113374" s="6"/>
      <c r="L113374" s="5"/>
    </row>
    <row r="113375" spans="1:12" ht="18" customHeight="1" x14ac:dyDescent="0.3">
      <c r="A113375" s="12">
        <v>37736</v>
      </c>
      <c r="B113375" s="2" t="s">
        <v>113423</v>
      </c>
      <c r="C113375" s="2" t="s">
        <v>102770</v>
      </c>
      <c r="D113375" s="3" t="s">
        <v>46</v>
      </c>
      <c r="E113375" s="2" t="s">
        <v>12</v>
      </c>
      <c r="F113375" s="2" t="s">
        <v>13</v>
      </c>
      <c r="G113375" s="4">
        <v>8</v>
      </c>
      <c r="H113375" s="2">
        <v>60</v>
      </c>
      <c r="I113375" s="15"/>
      <c r="J113375" s="6"/>
      <c r="K113375" s="6"/>
      <c r="L113375" s="5"/>
    </row>
    <row r="113376" spans="1:12" ht="18" customHeight="1" x14ac:dyDescent="0.3">
      <c r="A113376" s="12">
        <v>37669</v>
      </c>
      <c r="B113376" s="2" t="s">
        <v>113424</v>
      </c>
      <c r="C113376" s="2" t="s">
        <v>102770</v>
      </c>
      <c r="D113376" s="3" t="s">
        <v>46</v>
      </c>
      <c r="E113376" s="2" t="s">
        <v>12</v>
      </c>
      <c r="F113376" s="2" t="s">
        <v>13</v>
      </c>
      <c r="G113376" s="4">
        <v>8</v>
      </c>
      <c r="H113376" s="2">
        <v>60</v>
      </c>
      <c r="I113376" s="15"/>
      <c r="J113376" s="6"/>
      <c r="K113376" s="6"/>
      <c r="L113376" s="5"/>
    </row>
    <row r="113377" spans="1:12" ht="18" customHeight="1" x14ac:dyDescent="0.3">
      <c r="A113377" s="12">
        <v>37736</v>
      </c>
      <c r="B113377" s="2" t="s">
        <v>113425</v>
      </c>
      <c r="C113377" s="2" t="s">
        <v>102770</v>
      </c>
      <c r="D113377" s="3" t="s">
        <v>46</v>
      </c>
      <c r="E113377" s="2" t="s">
        <v>12</v>
      </c>
      <c r="F113377" s="2" t="s">
        <v>13</v>
      </c>
      <c r="G113377" s="4">
        <v>8</v>
      </c>
      <c r="H113377" s="2">
        <v>60</v>
      </c>
      <c r="I113377" s="15"/>
      <c r="J113377" s="6"/>
      <c r="K113377" s="6"/>
      <c r="L113377" s="5"/>
    </row>
    <row r="113378" spans="1:12" ht="18" customHeight="1" x14ac:dyDescent="0.3">
      <c r="A113378" s="12">
        <v>37669</v>
      </c>
      <c r="B113378" s="2" t="s">
        <v>113426</v>
      </c>
      <c r="C113378" s="2" t="s">
        <v>102770</v>
      </c>
      <c r="D113378" s="3" t="s">
        <v>46</v>
      </c>
      <c r="E113378" s="2" t="s">
        <v>12</v>
      </c>
      <c r="F113378" s="2" t="s">
        <v>13</v>
      </c>
      <c r="G113378" s="4">
        <v>8</v>
      </c>
      <c r="H113378" s="2">
        <v>60</v>
      </c>
      <c r="I113378" s="15"/>
      <c r="J113378" s="6"/>
      <c r="K113378" s="6"/>
      <c r="L113378" s="5"/>
    </row>
    <row r="113379" spans="1:12" ht="18" customHeight="1" x14ac:dyDescent="0.3">
      <c r="A113379" s="12">
        <v>37736</v>
      </c>
      <c r="B113379" s="2" t="s">
        <v>113427</v>
      </c>
      <c r="C113379" s="2" t="s">
        <v>102770</v>
      </c>
      <c r="D113379" s="3" t="s">
        <v>46</v>
      </c>
      <c r="E113379" s="2" t="s">
        <v>12</v>
      </c>
      <c r="F113379" s="2" t="s">
        <v>13</v>
      </c>
      <c r="G113379" s="4">
        <v>8</v>
      </c>
      <c r="H113379" s="2">
        <v>60</v>
      </c>
      <c r="I113379" s="15"/>
      <c r="J113379" s="6"/>
      <c r="K113379" s="6"/>
      <c r="L113379" s="5"/>
    </row>
    <row r="113380" spans="1:12" ht="18" customHeight="1" x14ac:dyDescent="0.3">
      <c r="A113380" s="12">
        <v>37669</v>
      </c>
      <c r="B113380" s="2" t="s">
        <v>113428</v>
      </c>
      <c r="C113380" s="2" t="s">
        <v>102770</v>
      </c>
      <c r="D113380" s="3" t="s">
        <v>46</v>
      </c>
      <c r="E113380" s="2" t="s">
        <v>12</v>
      </c>
      <c r="F113380" s="2" t="s">
        <v>13</v>
      </c>
      <c r="G113380" s="4">
        <v>8</v>
      </c>
      <c r="H113380" s="2">
        <v>60</v>
      </c>
      <c r="I113380" s="15"/>
      <c r="J113380" s="6"/>
      <c r="K113380" s="6"/>
      <c r="L113380" s="5"/>
    </row>
    <row r="113381" spans="1:12" ht="18" customHeight="1" x14ac:dyDescent="0.3">
      <c r="A113381" s="12">
        <v>37736</v>
      </c>
      <c r="B113381" s="2" t="s">
        <v>113429</v>
      </c>
      <c r="C113381" s="2" t="s">
        <v>102770</v>
      </c>
      <c r="D113381" s="3" t="s">
        <v>46</v>
      </c>
      <c r="E113381" s="2" t="s">
        <v>12</v>
      </c>
      <c r="F113381" s="2" t="s">
        <v>13</v>
      </c>
      <c r="G113381" s="4">
        <v>8</v>
      </c>
      <c r="H113381" s="2">
        <v>60</v>
      </c>
      <c r="I113381" s="15"/>
      <c r="J113381" s="6"/>
      <c r="K113381" s="6"/>
      <c r="L113381" s="5"/>
    </row>
    <row r="113382" spans="1:12" ht="18" customHeight="1" x14ac:dyDescent="0.3">
      <c r="A113382" s="12">
        <v>37669</v>
      </c>
      <c r="B113382" s="2" t="s">
        <v>113430</v>
      </c>
      <c r="C113382" s="2" t="s">
        <v>102770</v>
      </c>
      <c r="D113382" s="3" t="s">
        <v>46</v>
      </c>
      <c r="E113382" s="2" t="s">
        <v>12</v>
      </c>
      <c r="F113382" s="2" t="s">
        <v>13</v>
      </c>
      <c r="G113382" s="4">
        <v>8</v>
      </c>
      <c r="H113382" s="2">
        <v>60</v>
      </c>
      <c r="I113382" s="15"/>
      <c r="J113382" s="6"/>
      <c r="K113382" s="6"/>
      <c r="L113382" s="5"/>
    </row>
    <row r="113383" spans="1:12" ht="18" customHeight="1" x14ac:dyDescent="0.3">
      <c r="A113383" s="12">
        <v>37736</v>
      </c>
      <c r="B113383" s="2" t="s">
        <v>113431</v>
      </c>
      <c r="C113383" s="2" t="s">
        <v>102770</v>
      </c>
      <c r="D113383" s="3" t="s">
        <v>46</v>
      </c>
      <c r="E113383" s="2" t="s">
        <v>12</v>
      </c>
      <c r="F113383" s="2" t="s">
        <v>13</v>
      </c>
      <c r="G113383" s="4">
        <v>8</v>
      </c>
      <c r="H113383" s="2">
        <v>60</v>
      </c>
      <c r="I113383" s="15"/>
      <c r="J113383" s="6"/>
      <c r="K113383" s="6"/>
      <c r="L113383" s="5"/>
    </row>
    <row r="113384" spans="1:12" ht="18" customHeight="1" x14ac:dyDescent="0.3">
      <c r="A113384" s="12">
        <v>37669</v>
      </c>
      <c r="B113384" s="2" t="s">
        <v>113432</v>
      </c>
      <c r="C113384" s="2" t="s">
        <v>102770</v>
      </c>
      <c r="D113384" s="3" t="s">
        <v>46</v>
      </c>
      <c r="E113384" s="2" t="s">
        <v>12</v>
      </c>
      <c r="F113384" s="2" t="s">
        <v>13</v>
      </c>
      <c r="G113384" s="4">
        <v>8</v>
      </c>
      <c r="H113384" s="2">
        <v>60</v>
      </c>
      <c r="I113384" s="15"/>
      <c r="J113384" s="6"/>
      <c r="K113384" s="6"/>
      <c r="L113384" s="5"/>
    </row>
    <row r="113385" spans="1:12" ht="18" customHeight="1" x14ac:dyDescent="0.3">
      <c r="A113385" s="12">
        <v>37736</v>
      </c>
      <c r="B113385" s="2" t="s">
        <v>113433</v>
      </c>
      <c r="C113385" s="2" t="s">
        <v>102770</v>
      </c>
      <c r="D113385" s="3" t="s">
        <v>46</v>
      </c>
      <c r="E113385" s="2" t="s">
        <v>12</v>
      </c>
      <c r="F113385" s="2" t="s">
        <v>13</v>
      </c>
      <c r="G113385" s="4">
        <v>8</v>
      </c>
      <c r="H113385" s="2">
        <v>60</v>
      </c>
      <c r="I113385" s="15"/>
      <c r="J113385" s="6"/>
      <c r="K113385" s="6"/>
      <c r="L113385" s="5"/>
    </row>
    <row r="113386" spans="1:12" ht="18" customHeight="1" x14ac:dyDescent="0.3">
      <c r="A113386" s="12">
        <v>37669</v>
      </c>
      <c r="B113386" s="2" t="s">
        <v>113434</v>
      </c>
      <c r="C113386" s="2" t="s">
        <v>102770</v>
      </c>
      <c r="D113386" s="3" t="s">
        <v>46</v>
      </c>
      <c r="E113386" s="2" t="s">
        <v>12</v>
      </c>
      <c r="F113386" s="2" t="s">
        <v>13</v>
      </c>
      <c r="G113386" s="4">
        <v>8</v>
      </c>
      <c r="H113386" s="2">
        <v>60</v>
      </c>
      <c r="I113386" s="15"/>
      <c r="J113386" s="6"/>
      <c r="K113386" s="6"/>
      <c r="L113386" s="5"/>
    </row>
    <row r="113387" spans="1:12" ht="18" customHeight="1" x14ac:dyDescent="0.3">
      <c r="A113387" s="12">
        <v>37736</v>
      </c>
      <c r="B113387" s="2" t="s">
        <v>113435</v>
      </c>
      <c r="C113387" s="2" t="s">
        <v>102770</v>
      </c>
      <c r="D113387" s="3" t="s">
        <v>46</v>
      </c>
      <c r="E113387" s="2" t="s">
        <v>12</v>
      </c>
      <c r="F113387" s="2" t="s">
        <v>13</v>
      </c>
      <c r="G113387" s="4">
        <v>8</v>
      </c>
      <c r="H113387" s="2">
        <v>60</v>
      </c>
      <c r="I113387" s="15"/>
      <c r="J113387" s="6"/>
      <c r="K113387" s="6"/>
      <c r="L113387" s="5"/>
    </row>
    <row r="113388" spans="1:12" ht="18" customHeight="1" x14ac:dyDescent="0.3">
      <c r="A113388" s="12">
        <v>37669</v>
      </c>
      <c r="B113388" s="2" t="s">
        <v>113436</v>
      </c>
      <c r="C113388" s="2" t="s">
        <v>102770</v>
      </c>
      <c r="D113388" s="3" t="s">
        <v>46</v>
      </c>
      <c r="E113388" s="2" t="s">
        <v>12</v>
      </c>
      <c r="F113388" s="2" t="s">
        <v>13</v>
      </c>
      <c r="G113388" s="4">
        <v>8</v>
      </c>
      <c r="H113388" s="2">
        <v>60</v>
      </c>
      <c r="I113388" s="15"/>
      <c r="J113388" s="6"/>
      <c r="K113388" s="6"/>
      <c r="L113388" s="5"/>
    </row>
    <row r="113389" spans="1:12" ht="18" customHeight="1" x14ac:dyDescent="0.3">
      <c r="A113389" s="12">
        <v>37736</v>
      </c>
      <c r="B113389" s="2" t="s">
        <v>113437</v>
      </c>
      <c r="C113389" s="2" t="s">
        <v>102770</v>
      </c>
      <c r="D113389" s="3" t="s">
        <v>46</v>
      </c>
      <c r="E113389" s="2" t="s">
        <v>12</v>
      </c>
      <c r="F113389" s="2" t="s">
        <v>13</v>
      </c>
      <c r="G113389" s="4">
        <v>8</v>
      </c>
      <c r="H113389" s="2">
        <v>60</v>
      </c>
      <c r="I113389" s="15"/>
      <c r="J113389" s="6"/>
      <c r="K113389" s="6"/>
      <c r="L113389" s="5"/>
    </row>
    <row r="113390" spans="1:12" ht="18" customHeight="1" x14ac:dyDescent="0.3">
      <c r="A113390" s="12">
        <v>37669</v>
      </c>
      <c r="B113390" s="2" t="s">
        <v>113438</v>
      </c>
      <c r="C113390" s="2" t="s">
        <v>102770</v>
      </c>
      <c r="D113390" s="3" t="s">
        <v>46</v>
      </c>
      <c r="E113390" s="2" t="s">
        <v>12</v>
      </c>
      <c r="F113390" s="2" t="s">
        <v>13</v>
      </c>
      <c r="G113390" s="4">
        <v>8</v>
      </c>
      <c r="H113390" s="2">
        <v>60</v>
      </c>
      <c r="I113390" s="15"/>
      <c r="J113390" s="6"/>
      <c r="K113390" s="6"/>
      <c r="L113390" s="5"/>
    </row>
    <row r="113391" spans="1:12" ht="18" customHeight="1" x14ac:dyDescent="0.3">
      <c r="A113391" s="12">
        <v>37736</v>
      </c>
      <c r="B113391" s="2" t="s">
        <v>113439</v>
      </c>
      <c r="C113391" s="2" t="s">
        <v>102770</v>
      </c>
      <c r="D113391" s="3" t="s">
        <v>46</v>
      </c>
      <c r="E113391" s="2" t="s">
        <v>12</v>
      </c>
      <c r="F113391" s="2" t="s">
        <v>13</v>
      </c>
      <c r="G113391" s="4">
        <v>8</v>
      </c>
      <c r="H113391" s="2">
        <v>60</v>
      </c>
      <c r="I113391" s="15"/>
      <c r="J113391" s="6"/>
      <c r="K113391" s="6"/>
      <c r="L113391" s="5"/>
    </row>
    <row r="113392" spans="1:12" ht="18" customHeight="1" x14ac:dyDescent="0.3">
      <c r="A113392" s="12">
        <v>37669</v>
      </c>
      <c r="B113392" s="2" t="s">
        <v>113440</v>
      </c>
      <c r="C113392" s="2" t="s">
        <v>102770</v>
      </c>
      <c r="D113392" s="3" t="s">
        <v>46</v>
      </c>
      <c r="E113392" s="2" t="s">
        <v>12</v>
      </c>
      <c r="F113392" s="2" t="s">
        <v>13</v>
      </c>
      <c r="G113392" s="4">
        <v>8</v>
      </c>
      <c r="H113392" s="2">
        <v>60</v>
      </c>
      <c r="I113392" s="15"/>
      <c r="J113392" s="6"/>
      <c r="K113392" s="6"/>
      <c r="L113392" s="5"/>
    </row>
    <row r="113393" spans="1:12" ht="18" customHeight="1" x14ac:dyDescent="0.3">
      <c r="A113393" s="12">
        <v>37736</v>
      </c>
      <c r="B113393" s="2" t="s">
        <v>113441</v>
      </c>
      <c r="C113393" s="2" t="s">
        <v>102770</v>
      </c>
      <c r="D113393" s="3" t="s">
        <v>46</v>
      </c>
      <c r="E113393" s="2" t="s">
        <v>12</v>
      </c>
      <c r="F113393" s="2" t="s">
        <v>13</v>
      </c>
      <c r="G113393" s="4">
        <v>8</v>
      </c>
      <c r="H113393" s="2">
        <v>60</v>
      </c>
      <c r="I113393" s="15"/>
      <c r="J113393" s="6"/>
      <c r="K113393" s="6"/>
      <c r="L113393" s="5"/>
    </row>
    <row r="113394" spans="1:12" ht="18" customHeight="1" x14ac:dyDescent="0.3">
      <c r="A113394" s="12">
        <v>37669</v>
      </c>
      <c r="B113394" s="2" t="s">
        <v>113442</v>
      </c>
      <c r="C113394" s="2" t="s">
        <v>102770</v>
      </c>
      <c r="D113394" s="3" t="s">
        <v>46</v>
      </c>
      <c r="E113394" s="2" t="s">
        <v>12</v>
      </c>
      <c r="F113394" s="2" t="s">
        <v>13</v>
      </c>
      <c r="G113394" s="4">
        <v>8</v>
      </c>
      <c r="H113394" s="2">
        <v>60</v>
      </c>
      <c r="I113394" s="15"/>
      <c r="J113394" s="6"/>
      <c r="K113394" s="6"/>
      <c r="L113394" s="5"/>
    </row>
    <row r="113395" spans="1:12" ht="18" customHeight="1" x14ac:dyDescent="0.3">
      <c r="A113395" s="12">
        <v>37736</v>
      </c>
      <c r="B113395" s="2" t="s">
        <v>113443</v>
      </c>
      <c r="C113395" s="2" t="s">
        <v>102770</v>
      </c>
      <c r="D113395" s="3" t="s">
        <v>46</v>
      </c>
      <c r="E113395" s="2" t="s">
        <v>12</v>
      </c>
      <c r="F113395" s="2" t="s">
        <v>13</v>
      </c>
      <c r="G113395" s="4">
        <v>8</v>
      </c>
      <c r="H113395" s="2">
        <v>60</v>
      </c>
      <c r="I113395" s="15"/>
      <c r="J113395" s="6"/>
      <c r="K113395" s="6"/>
      <c r="L113395" s="5"/>
    </row>
    <row r="113396" spans="1:12" ht="18" customHeight="1" x14ac:dyDescent="0.3">
      <c r="A113396" s="12">
        <v>37669</v>
      </c>
      <c r="B113396" s="2" t="s">
        <v>113444</v>
      </c>
      <c r="C113396" s="2" t="s">
        <v>102770</v>
      </c>
      <c r="D113396" s="3" t="s">
        <v>46</v>
      </c>
      <c r="E113396" s="2" t="s">
        <v>12</v>
      </c>
      <c r="F113396" s="2" t="s">
        <v>13</v>
      </c>
      <c r="G113396" s="4">
        <v>8</v>
      </c>
      <c r="H113396" s="2">
        <v>60</v>
      </c>
      <c r="I113396" s="15"/>
      <c r="J113396" s="6"/>
      <c r="K113396" s="6"/>
      <c r="L113396" s="5"/>
    </row>
    <row r="113397" spans="1:12" ht="18" customHeight="1" x14ac:dyDescent="0.3">
      <c r="A113397" s="12">
        <v>37736</v>
      </c>
      <c r="B113397" s="2" t="s">
        <v>113445</v>
      </c>
      <c r="C113397" s="2" t="s">
        <v>102770</v>
      </c>
      <c r="D113397" s="3" t="s">
        <v>46</v>
      </c>
      <c r="E113397" s="2" t="s">
        <v>12</v>
      </c>
      <c r="F113397" s="2" t="s">
        <v>13</v>
      </c>
      <c r="G113397" s="4">
        <v>8</v>
      </c>
      <c r="H113397" s="2">
        <v>60</v>
      </c>
      <c r="I113397" s="15"/>
      <c r="J113397" s="6"/>
      <c r="K113397" s="6"/>
      <c r="L113397" s="5"/>
    </row>
    <row r="113398" spans="1:12" ht="18" customHeight="1" x14ac:dyDescent="0.3">
      <c r="A113398" s="12">
        <v>37669</v>
      </c>
      <c r="B113398" s="2" t="s">
        <v>113446</v>
      </c>
      <c r="C113398" s="2" t="s">
        <v>102770</v>
      </c>
      <c r="D113398" s="3" t="s">
        <v>46</v>
      </c>
      <c r="E113398" s="2" t="s">
        <v>12</v>
      </c>
      <c r="F113398" s="2" t="s">
        <v>13</v>
      </c>
      <c r="G113398" s="4">
        <v>8</v>
      </c>
      <c r="H113398" s="2">
        <v>60</v>
      </c>
      <c r="I113398" s="15"/>
      <c r="J113398" s="6"/>
      <c r="K113398" s="6"/>
      <c r="L113398" s="5"/>
    </row>
    <row r="113399" spans="1:12" ht="18" customHeight="1" x14ac:dyDescent="0.3">
      <c r="A113399" s="12">
        <v>37736</v>
      </c>
      <c r="B113399" s="2" t="s">
        <v>113447</v>
      </c>
      <c r="C113399" s="2" t="s">
        <v>102770</v>
      </c>
      <c r="D113399" s="3" t="s">
        <v>46</v>
      </c>
      <c r="E113399" s="2" t="s">
        <v>12</v>
      </c>
      <c r="F113399" s="2" t="s">
        <v>13</v>
      </c>
      <c r="G113399" s="4">
        <v>8</v>
      </c>
      <c r="H113399" s="2">
        <v>60</v>
      </c>
      <c r="I113399" s="15"/>
      <c r="J113399" s="6"/>
      <c r="K113399" s="6"/>
      <c r="L113399" s="5"/>
    </row>
    <row r="113400" spans="1:12" ht="18" customHeight="1" x14ac:dyDescent="0.3">
      <c r="A113400" s="12">
        <v>37669</v>
      </c>
      <c r="B113400" s="2" t="s">
        <v>113448</v>
      </c>
      <c r="C113400" s="2" t="s">
        <v>102770</v>
      </c>
      <c r="D113400" s="3" t="s">
        <v>46</v>
      </c>
      <c r="E113400" s="2" t="s">
        <v>12</v>
      </c>
      <c r="F113400" s="2" t="s">
        <v>13</v>
      </c>
      <c r="G113400" s="4">
        <v>8</v>
      </c>
      <c r="H113400" s="2">
        <v>60</v>
      </c>
      <c r="I113400" s="15"/>
      <c r="J113400" s="6"/>
      <c r="K113400" s="6"/>
      <c r="L113400" s="5"/>
    </row>
    <row r="113401" spans="1:12" ht="18" customHeight="1" x14ac:dyDescent="0.3">
      <c r="A113401" s="12">
        <v>37736</v>
      </c>
      <c r="B113401" s="2" t="s">
        <v>113449</v>
      </c>
      <c r="C113401" s="2" t="s">
        <v>102770</v>
      </c>
      <c r="D113401" s="3" t="s">
        <v>46</v>
      </c>
      <c r="E113401" s="2" t="s">
        <v>12</v>
      </c>
      <c r="F113401" s="2" t="s">
        <v>13</v>
      </c>
      <c r="G113401" s="4">
        <v>8</v>
      </c>
      <c r="H113401" s="2">
        <v>60</v>
      </c>
      <c r="I113401" s="15"/>
      <c r="J113401" s="6"/>
      <c r="K113401" s="6"/>
      <c r="L113401" s="5"/>
    </row>
    <row r="113402" spans="1:12" ht="18" customHeight="1" x14ac:dyDescent="0.3">
      <c r="A113402" s="12">
        <v>37669</v>
      </c>
      <c r="B113402" s="2" t="s">
        <v>113450</v>
      </c>
      <c r="C113402" s="2" t="s">
        <v>102770</v>
      </c>
      <c r="D113402" s="3" t="s">
        <v>46</v>
      </c>
      <c r="E113402" s="2" t="s">
        <v>12</v>
      </c>
      <c r="F113402" s="2" t="s">
        <v>13</v>
      </c>
      <c r="G113402" s="4">
        <v>8</v>
      </c>
      <c r="H113402" s="2">
        <v>60</v>
      </c>
      <c r="I113402" s="15"/>
      <c r="J113402" s="6"/>
      <c r="K113402" s="6"/>
      <c r="L113402" s="5"/>
    </row>
    <row r="113403" spans="1:12" ht="18" customHeight="1" x14ac:dyDescent="0.3">
      <c r="A113403" s="12">
        <v>37736</v>
      </c>
      <c r="B113403" s="2" t="s">
        <v>113451</v>
      </c>
      <c r="C113403" s="2" t="s">
        <v>102770</v>
      </c>
      <c r="D113403" s="3" t="s">
        <v>46</v>
      </c>
      <c r="E113403" s="2" t="s">
        <v>12</v>
      </c>
      <c r="F113403" s="2" t="s">
        <v>13</v>
      </c>
      <c r="G113403" s="4">
        <v>8</v>
      </c>
      <c r="H113403" s="2">
        <v>60</v>
      </c>
      <c r="I113403" s="15"/>
      <c r="J113403" s="6"/>
      <c r="K113403" s="6"/>
      <c r="L113403" s="5"/>
    </row>
    <row r="113404" spans="1:12" ht="18" customHeight="1" x14ac:dyDescent="0.3">
      <c r="A113404" s="12">
        <v>37669</v>
      </c>
      <c r="B113404" s="2" t="s">
        <v>113452</v>
      </c>
      <c r="C113404" s="2" t="s">
        <v>102770</v>
      </c>
      <c r="D113404" s="3" t="s">
        <v>46</v>
      </c>
      <c r="E113404" s="2" t="s">
        <v>12</v>
      </c>
      <c r="F113404" s="2" t="s">
        <v>13</v>
      </c>
      <c r="G113404" s="4">
        <v>8</v>
      </c>
      <c r="H113404" s="2">
        <v>60</v>
      </c>
      <c r="I113404" s="15"/>
      <c r="J113404" s="6"/>
      <c r="K113404" s="6"/>
      <c r="L113404" s="5"/>
    </row>
    <row r="113405" spans="1:12" ht="18" customHeight="1" x14ac:dyDescent="0.3">
      <c r="A113405" s="12">
        <v>37736</v>
      </c>
      <c r="B113405" s="2" t="s">
        <v>113453</v>
      </c>
      <c r="C113405" s="2" t="s">
        <v>102770</v>
      </c>
      <c r="D113405" s="3" t="s">
        <v>46</v>
      </c>
      <c r="E113405" s="2" t="s">
        <v>12</v>
      </c>
      <c r="F113405" s="2" t="s">
        <v>13</v>
      </c>
      <c r="G113405" s="4">
        <v>8</v>
      </c>
      <c r="H113405" s="2">
        <v>60</v>
      </c>
      <c r="I113405" s="15"/>
      <c r="J113405" s="6"/>
      <c r="K113405" s="6"/>
      <c r="L113405" s="5"/>
    </row>
    <row r="113406" spans="1:12" ht="18" customHeight="1" x14ac:dyDescent="0.3">
      <c r="A113406" s="12">
        <v>37669</v>
      </c>
      <c r="B113406" s="2" t="s">
        <v>113454</v>
      </c>
      <c r="C113406" s="2" t="s">
        <v>102770</v>
      </c>
      <c r="D113406" s="3" t="s">
        <v>46</v>
      </c>
      <c r="E113406" s="2" t="s">
        <v>12</v>
      </c>
      <c r="F113406" s="2" t="s">
        <v>13</v>
      </c>
      <c r="G113406" s="4">
        <v>8</v>
      </c>
      <c r="H113406" s="2">
        <v>60</v>
      </c>
      <c r="I113406" s="15"/>
      <c r="J113406" s="6"/>
      <c r="K113406" s="6"/>
      <c r="L113406" s="5"/>
    </row>
    <row r="113407" spans="1:12" ht="18" customHeight="1" x14ac:dyDescent="0.3">
      <c r="A113407" s="12">
        <v>37736</v>
      </c>
      <c r="B113407" s="2" t="s">
        <v>113455</v>
      </c>
      <c r="C113407" s="2" t="s">
        <v>102770</v>
      </c>
      <c r="D113407" s="3" t="s">
        <v>46</v>
      </c>
      <c r="E113407" s="2" t="s">
        <v>12</v>
      </c>
      <c r="F113407" s="2" t="s">
        <v>13</v>
      </c>
      <c r="G113407" s="4">
        <v>8</v>
      </c>
      <c r="H113407" s="2">
        <v>60</v>
      </c>
      <c r="I113407" s="15"/>
      <c r="J113407" s="6"/>
      <c r="K113407" s="6"/>
      <c r="L113407" s="5"/>
    </row>
    <row r="113408" spans="1:12" ht="18" customHeight="1" x14ac:dyDescent="0.3">
      <c r="A113408" s="12">
        <v>37669</v>
      </c>
      <c r="B113408" s="2" t="s">
        <v>113456</v>
      </c>
      <c r="C113408" s="2" t="s">
        <v>102770</v>
      </c>
      <c r="D113408" s="3" t="s">
        <v>46</v>
      </c>
      <c r="E113408" s="2" t="s">
        <v>12</v>
      </c>
      <c r="F113408" s="2" t="s">
        <v>13</v>
      </c>
      <c r="G113408" s="4">
        <v>8</v>
      </c>
      <c r="H113408" s="2">
        <v>60</v>
      </c>
      <c r="I113408" s="15"/>
      <c r="J113408" s="6"/>
      <c r="K113408" s="6"/>
      <c r="L113408" s="5"/>
    </row>
    <row r="113409" spans="1:12" ht="18" customHeight="1" x14ac:dyDescent="0.3">
      <c r="A113409" s="12">
        <v>37736</v>
      </c>
      <c r="B113409" s="2" t="s">
        <v>113457</v>
      </c>
      <c r="C113409" s="2" t="s">
        <v>102770</v>
      </c>
      <c r="D113409" s="3" t="s">
        <v>46</v>
      </c>
      <c r="E113409" s="2" t="s">
        <v>12</v>
      </c>
      <c r="F113409" s="2" t="s">
        <v>13</v>
      </c>
      <c r="G113409" s="4">
        <v>8</v>
      </c>
      <c r="H113409" s="2">
        <v>60</v>
      </c>
      <c r="I113409" s="15"/>
      <c r="J113409" s="6"/>
      <c r="K113409" s="6"/>
      <c r="L113409" s="5"/>
    </row>
    <row r="113410" spans="1:12" ht="18" customHeight="1" x14ac:dyDescent="0.3">
      <c r="A113410" s="12">
        <v>37669</v>
      </c>
      <c r="B113410" s="2" t="s">
        <v>113458</v>
      </c>
      <c r="C113410" s="2" t="s">
        <v>102770</v>
      </c>
      <c r="D113410" s="3" t="s">
        <v>46</v>
      </c>
      <c r="E113410" s="2" t="s">
        <v>12</v>
      </c>
      <c r="F113410" s="2" t="s">
        <v>13</v>
      </c>
      <c r="G113410" s="4">
        <v>8</v>
      </c>
      <c r="H113410" s="2">
        <v>60</v>
      </c>
      <c r="I113410" s="15"/>
      <c r="J113410" s="6"/>
      <c r="K113410" s="6"/>
      <c r="L113410" s="5"/>
    </row>
    <row r="113411" spans="1:12" ht="18" customHeight="1" x14ac:dyDescent="0.3">
      <c r="A113411" s="12">
        <v>37736</v>
      </c>
      <c r="B113411" s="2" t="s">
        <v>113459</v>
      </c>
      <c r="C113411" s="2" t="s">
        <v>102770</v>
      </c>
      <c r="D113411" s="3" t="s">
        <v>46</v>
      </c>
      <c r="E113411" s="2" t="s">
        <v>12</v>
      </c>
      <c r="F113411" s="2" t="s">
        <v>13</v>
      </c>
      <c r="G113411" s="4">
        <v>8</v>
      </c>
      <c r="H113411" s="2">
        <v>60</v>
      </c>
      <c r="I113411" s="15"/>
      <c r="J113411" s="6"/>
      <c r="K113411" s="6"/>
      <c r="L113411" s="5"/>
    </row>
    <row r="113412" spans="1:12" ht="18" customHeight="1" x14ac:dyDescent="0.3">
      <c r="A113412" s="12">
        <v>37669</v>
      </c>
      <c r="B113412" s="2" t="s">
        <v>113460</v>
      </c>
      <c r="C113412" s="2" t="s">
        <v>102770</v>
      </c>
      <c r="D113412" s="3" t="s">
        <v>46</v>
      </c>
      <c r="E113412" s="2" t="s">
        <v>12</v>
      </c>
      <c r="F113412" s="2" t="s">
        <v>13</v>
      </c>
      <c r="G113412" s="4">
        <v>8</v>
      </c>
      <c r="H113412" s="2">
        <v>60</v>
      </c>
      <c r="I113412" s="15"/>
      <c r="J113412" s="6"/>
      <c r="K113412" s="6"/>
      <c r="L113412" s="5"/>
    </row>
    <row r="113413" spans="1:12" ht="18" customHeight="1" x14ac:dyDescent="0.3">
      <c r="A113413" s="12">
        <v>37736</v>
      </c>
      <c r="B113413" s="2" t="s">
        <v>113461</v>
      </c>
      <c r="C113413" s="2" t="s">
        <v>102770</v>
      </c>
      <c r="D113413" s="3" t="s">
        <v>46</v>
      </c>
      <c r="E113413" s="2" t="s">
        <v>12</v>
      </c>
      <c r="F113413" s="2" t="s">
        <v>13</v>
      </c>
      <c r="G113413" s="4">
        <v>8</v>
      </c>
      <c r="H113413" s="2">
        <v>60</v>
      </c>
      <c r="I113413" s="15"/>
      <c r="J113413" s="6"/>
      <c r="K113413" s="6"/>
      <c r="L113413" s="5"/>
    </row>
    <row r="113414" spans="1:12" ht="18" customHeight="1" x14ac:dyDescent="0.3">
      <c r="A113414" s="12">
        <v>37669</v>
      </c>
      <c r="B113414" s="2" t="s">
        <v>113462</v>
      </c>
      <c r="C113414" s="2" t="s">
        <v>102770</v>
      </c>
      <c r="D113414" s="3" t="s">
        <v>46</v>
      </c>
      <c r="E113414" s="2" t="s">
        <v>12</v>
      </c>
      <c r="F113414" s="2" t="s">
        <v>13</v>
      </c>
      <c r="G113414" s="4">
        <v>8</v>
      </c>
      <c r="H113414" s="2">
        <v>60</v>
      </c>
      <c r="I113414" s="15"/>
      <c r="J113414" s="6"/>
      <c r="K113414" s="6"/>
      <c r="L113414" s="5"/>
    </row>
    <row r="113415" spans="1:12" ht="18" customHeight="1" x14ac:dyDescent="0.3">
      <c r="A113415" s="12">
        <v>37736</v>
      </c>
      <c r="B113415" s="2" t="s">
        <v>113463</v>
      </c>
      <c r="C113415" s="2" t="s">
        <v>102770</v>
      </c>
      <c r="D113415" s="3" t="s">
        <v>46</v>
      </c>
      <c r="E113415" s="2" t="s">
        <v>12</v>
      </c>
      <c r="F113415" s="2" t="s">
        <v>13</v>
      </c>
      <c r="G113415" s="4">
        <v>8</v>
      </c>
      <c r="H113415" s="2">
        <v>60</v>
      </c>
      <c r="I113415" s="15"/>
      <c r="J113415" s="6"/>
      <c r="K113415" s="6"/>
      <c r="L113415" s="5"/>
    </row>
    <row r="113416" spans="1:12" ht="18" customHeight="1" x14ac:dyDescent="0.3">
      <c r="A113416" s="12">
        <v>37669</v>
      </c>
      <c r="B113416" s="2" t="s">
        <v>113464</v>
      </c>
      <c r="C113416" s="2" t="s">
        <v>102770</v>
      </c>
      <c r="D113416" s="3" t="s">
        <v>46</v>
      </c>
      <c r="E113416" s="2" t="s">
        <v>12</v>
      </c>
      <c r="F113416" s="2" t="s">
        <v>13</v>
      </c>
      <c r="G113416" s="4">
        <v>8</v>
      </c>
      <c r="H113416" s="2">
        <v>60</v>
      </c>
      <c r="I113416" s="15"/>
      <c r="J113416" s="6"/>
      <c r="K113416" s="6"/>
      <c r="L113416" s="5"/>
    </row>
    <row r="113417" spans="1:12" ht="18" customHeight="1" x14ac:dyDescent="0.3">
      <c r="A113417" s="12">
        <v>37736</v>
      </c>
      <c r="B113417" s="2" t="s">
        <v>113465</v>
      </c>
      <c r="C113417" s="2" t="s">
        <v>102770</v>
      </c>
      <c r="D113417" s="3" t="s">
        <v>46</v>
      </c>
      <c r="E113417" s="2" t="s">
        <v>12</v>
      </c>
      <c r="F113417" s="2" t="s">
        <v>13</v>
      </c>
      <c r="G113417" s="4">
        <v>8</v>
      </c>
      <c r="H113417" s="2">
        <v>60</v>
      </c>
      <c r="I113417" s="15"/>
      <c r="J113417" s="6"/>
      <c r="K113417" s="6"/>
      <c r="L113417" s="5"/>
    </row>
    <row r="113418" spans="1:12" ht="18" customHeight="1" x14ac:dyDescent="0.3">
      <c r="A113418" s="12">
        <v>37669</v>
      </c>
      <c r="B113418" s="2" t="s">
        <v>113466</v>
      </c>
      <c r="C113418" s="2" t="s">
        <v>102770</v>
      </c>
      <c r="D113418" s="3" t="s">
        <v>46</v>
      </c>
      <c r="E113418" s="2" t="s">
        <v>12</v>
      </c>
      <c r="F113418" s="2" t="s">
        <v>13</v>
      </c>
      <c r="G113418" s="4">
        <v>8</v>
      </c>
      <c r="H113418" s="2">
        <v>60</v>
      </c>
      <c r="I113418" s="15"/>
      <c r="J113418" s="6"/>
      <c r="K113418" s="6"/>
      <c r="L113418" s="5"/>
    </row>
    <row r="113419" spans="1:12" ht="18" customHeight="1" x14ac:dyDescent="0.3">
      <c r="A113419" s="12">
        <v>37736</v>
      </c>
      <c r="B113419" s="2" t="s">
        <v>113467</v>
      </c>
      <c r="C113419" s="2" t="s">
        <v>102770</v>
      </c>
      <c r="D113419" s="3" t="s">
        <v>46</v>
      </c>
      <c r="E113419" s="2" t="s">
        <v>12</v>
      </c>
      <c r="F113419" s="2" t="s">
        <v>13</v>
      </c>
      <c r="G113419" s="4">
        <v>8</v>
      </c>
      <c r="H113419" s="2">
        <v>60</v>
      </c>
      <c r="I113419" s="15"/>
      <c r="J113419" s="6"/>
      <c r="K113419" s="6"/>
      <c r="L113419" s="5"/>
    </row>
    <row r="113420" spans="1:12" ht="18" customHeight="1" x14ac:dyDescent="0.3">
      <c r="A113420" s="12">
        <v>37669</v>
      </c>
      <c r="B113420" s="2" t="s">
        <v>113468</v>
      </c>
      <c r="C113420" s="2" t="s">
        <v>102770</v>
      </c>
      <c r="D113420" s="3" t="s">
        <v>46</v>
      </c>
      <c r="E113420" s="2" t="s">
        <v>12</v>
      </c>
      <c r="F113420" s="2" t="s">
        <v>13</v>
      </c>
      <c r="G113420" s="4">
        <v>8</v>
      </c>
      <c r="H113420" s="2">
        <v>60</v>
      </c>
      <c r="I113420" s="15"/>
      <c r="J113420" s="6"/>
      <c r="K113420" s="6"/>
      <c r="L113420" s="5"/>
    </row>
    <row r="113421" spans="1:12" ht="18" customHeight="1" x14ac:dyDescent="0.3">
      <c r="A113421" s="12">
        <v>37736</v>
      </c>
      <c r="B113421" s="2" t="s">
        <v>113469</v>
      </c>
      <c r="C113421" s="2" t="s">
        <v>102770</v>
      </c>
      <c r="D113421" s="3" t="s">
        <v>46</v>
      </c>
      <c r="E113421" s="2" t="s">
        <v>12</v>
      </c>
      <c r="F113421" s="2" t="s">
        <v>13</v>
      </c>
      <c r="G113421" s="4">
        <v>8</v>
      </c>
      <c r="H113421" s="2">
        <v>60</v>
      </c>
      <c r="I113421" s="15"/>
      <c r="J113421" s="6"/>
      <c r="K113421" s="6"/>
      <c r="L113421" s="5"/>
    </row>
    <row r="113422" spans="1:12" ht="18" customHeight="1" x14ac:dyDescent="0.3">
      <c r="A113422" s="12">
        <v>37669</v>
      </c>
      <c r="B113422" s="2" t="s">
        <v>113470</v>
      </c>
      <c r="C113422" s="2" t="s">
        <v>102770</v>
      </c>
      <c r="D113422" s="3" t="s">
        <v>46</v>
      </c>
      <c r="E113422" s="2" t="s">
        <v>12</v>
      </c>
      <c r="F113422" s="2" t="s">
        <v>13</v>
      </c>
      <c r="G113422" s="4">
        <v>8</v>
      </c>
      <c r="H113422" s="2">
        <v>60</v>
      </c>
      <c r="I113422" s="15"/>
      <c r="J113422" s="6"/>
      <c r="K113422" s="6"/>
      <c r="L113422" s="5"/>
    </row>
    <row r="113423" spans="1:12" ht="18" customHeight="1" x14ac:dyDescent="0.3">
      <c r="A113423" s="12">
        <v>37736</v>
      </c>
      <c r="B113423" s="2" t="s">
        <v>113471</v>
      </c>
      <c r="C113423" s="2" t="s">
        <v>102770</v>
      </c>
      <c r="D113423" s="3" t="s">
        <v>46</v>
      </c>
      <c r="E113423" s="2" t="s">
        <v>12</v>
      </c>
      <c r="F113423" s="2" t="s">
        <v>13</v>
      </c>
      <c r="G113423" s="4">
        <v>8</v>
      </c>
      <c r="H113423" s="2">
        <v>60</v>
      </c>
      <c r="I113423" s="15"/>
      <c r="J113423" s="6"/>
      <c r="K113423" s="6"/>
      <c r="L113423" s="5"/>
    </row>
    <row r="113424" spans="1:12" ht="18" customHeight="1" x14ac:dyDescent="0.3">
      <c r="A113424" s="12">
        <v>37669</v>
      </c>
      <c r="B113424" s="2" t="s">
        <v>113472</v>
      </c>
      <c r="C113424" s="2" t="s">
        <v>102770</v>
      </c>
      <c r="D113424" s="3" t="s">
        <v>46</v>
      </c>
      <c r="E113424" s="2" t="s">
        <v>12</v>
      </c>
      <c r="F113424" s="2" t="s">
        <v>13</v>
      </c>
      <c r="G113424" s="4">
        <v>8</v>
      </c>
      <c r="H113424" s="2">
        <v>60</v>
      </c>
      <c r="I113424" s="15"/>
      <c r="J113424" s="6"/>
      <c r="K113424" s="6"/>
      <c r="L113424" s="5"/>
    </row>
    <row r="113425" spans="1:12" ht="18" customHeight="1" x14ac:dyDescent="0.3">
      <c r="A113425" s="12">
        <v>37736</v>
      </c>
      <c r="B113425" s="2" t="s">
        <v>113473</v>
      </c>
      <c r="C113425" s="2" t="s">
        <v>102770</v>
      </c>
      <c r="D113425" s="3" t="s">
        <v>46</v>
      </c>
      <c r="E113425" s="2" t="s">
        <v>12</v>
      </c>
      <c r="F113425" s="2" t="s">
        <v>13</v>
      </c>
      <c r="G113425" s="4">
        <v>8</v>
      </c>
      <c r="H113425" s="2">
        <v>60</v>
      </c>
      <c r="I113425" s="15"/>
      <c r="J113425" s="6"/>
      <c r="K113425" s="6"/>
      <c r="L113425" s="5"/>
    </row>
    <row r="113426" spans="1:12" ht="18" customHeight="1" x14ac:dyDescent="0.3">
      <c r="A113426" s="12">
        <v>37669</v>
      </c>
      <c r="B113426" s="2" t="s">
        <v>113474</v>
      </c>
      <c r="C113426" s="2" t="s">
        <v>102770</v>
      </c>
      <c r="D113426" s="3" t="s">
        <v>46</v>
      </c>
      <c r="E113426" s="2" t="s">
        <v>12</v>
      </c>
      <c r="F113426" s="2" t="s">
        <v>13</v>
      </c>
      <c r="G113426" s="4">
        <v>8</v>
      </c>
      <c r="H113426" s="2">
        <v>60</v>
      </c>
      <c r="I113426" s="15"/>
      <c r="J113426" s="6"/>
      <c r="K113426" s="6"/>
      <c r="L113426" s="5"/>
    </row>
    <row r="113427" spans="1:12" ht="18" customHeight="1" x14ac:dyDescent="0.3">
      <c r="A113427" s="12">
        <v>37736</v>
      </c>
      <c r="B113427" s="2" t="s">
        <v>113475</v>
      </c>
      <c r="C113427" s="2" t="s">
        <v>102770</v>
      </c>
      <c r="D113427" s="3" t="s">
        <v>46</v>
      </c>
      <c r="E113427" s="2" t="s">
        <v>12</v>
      </c>
      <c r="F113427" s="2" t="s">
        <v>13</v>
      </c>
      <c r="G113427" s="4">
        <v>8</v>
      </c>
      <c r="H113427" s="2">
        <v>60</v>
      </c>
      <c r="I113427" s="15"/>
      <c r="J113427" s="6"/>
      <c r="K113427" s="6"/>
      <c r="L113427" s="5"/>
    </row>
    <row r="113428" spans="1:12" ht="18" customHeight="1" x14ac:dyDescent="0.3">
      <c r="A113428" s="12">
        <v>37669</v>
      </c>
      <c r="B113428" s="2" t="s">
        <v>113476</v>
      </c>
      <c r="C113428" s="2" t="s">
        <v>102770</v>
      </c>
      <c r="D113428" s="3" t="s">
        <v>46</v>
      </c>
      <c r="E113428" s="2" t="s">
        <v>12</v>
      </c>
      <c r="F113428" s="2" t="s">
        <v>13</v>
      </c>
      <c r="G113428" s="4">
        <v>8</v>
      </c>
      <c r="H113428" s="2">
        <v>60</v>
      </c>
      <c r="I113428" s="15"/>
      <c r="J113428" s="6"/>
      <c r="K113428" s="6"/>
      <c r="L113428" s="5"/>
    </row>
    <row r="113429" spans="1:12" ht="18" customHeight="1" x14ac:dyDescent="0.3">
      <c r="A113429" s="12">
        <v>37736</v>
      </c>
      <c r="B113429" s="2" t="s">
        <v>113477</v>
      </c>
      <c r="C113429" s="2" t="s">
        <v>102770</v>
      </c>
      <c r="D113429" s="3" t="s">
        <v>46</v>
      </c>
      <c r="E113429" s="2" t="s">
        <v>12</v>
      </c>
      <c r="F113429" s="2" t="s">
        <v>13</v>
      </c>
      <c r="G113429" s="4">
        <v>8</v>
      </c>
      <c r="H113429" s="2">
        <v>60</v>
      </c>
      <c r="I113429" s="15"/>
      <c r="J113429" s="6"/>
      <c r="K113429" s="6"/>
      <c r="L113429" s="5"/>
    </row>
    <row r="113430" spans="1:12" ht="18" customHeight="1" x14ac:dyDescent="0.3">
      <c r="A113430" s="12">
        <v>37669</v>
      </c>
      <c r="B113430" s="2" t="s">
        <v>113478</v>
      </c>
      <c r="C113430" s="2" t="s">
        <v>102770</v>
      </c>
      <c r="D113430" s="3" t="s">
        <v>46</v>
      </c>
      <c r="E113430" s="2" t="s">
        <v>12</v>
      </c>
      <c r="F113430" s="2" t="s">
        <v>13</v>
      </c>
      <c r="G113430" s="4">
        <v>8</v>
      </c>
      <c r="H113430" s="2">
        <v>60</v>
      </c>
      <c r="I113430" s="15"/>
      <c r="J113430" s="6"/>
      <c r="K113430" s="6"/>
      <c r="L113430" s="5"/>
    </row>
    <row r="113431" spans="1:12" ht="18" customHeight="1" x14ac:dyDescent="0.3">
      <c r="A113431" s="12">
        <v>37736</v>
      </c>
      <c r="B113431" s="2" t="s">
        <v>113479</v>
      </c>
      <c r="C113431" s="2" t="s">
        <v>102770</v>
      </c>
      <c r="D113431" s="3" t="s">
        <v>46</v>
      </c>
      <c r="E113431" s="2" t="s">
        <v>12</v>
      </c>
      <c r="F113431" s="2" t="s">
        <v>13</v>
      </c>
      <c r="G113431" s="4">
        <v>8</v>
      </c>
      <c r="H113431" s="2">
        <v>60</v>
      </c>
      <c r="I113431" s="15"/>
      <c r="J113431" s="6"/>
      <c r="K113431" s="6"/>
      <c r="L113431" s="5"/>
    </row>
    <row r="113432" spans="1:12" ht="18" customHeight="1" x14ac:dyDescent="0.3">
      <c r="A113432" s="12">
        <v>37669</v>
      </c>
      <c r="B113432" s="2" t="s">
        <v>113480</v>
      </c>
      <c r="C113432" s="2" t="s">
        <v>102770</v>
      </c>
      <c r="D113432" s="3" t="s">
        <v>46</v>
      </c>
      <c r="E113432" s="2" t="s">
        <v>12</v>
      </c>
      <c r="F113432" s="2" t="s">
        <v>13</v>
      </c>
      <c r="G113432" s="4">
        <v>8</v>
      </c>
      <c r="H113432" s="2">
        <v>60</v>
      </c>
      <c r="I113432" s="15"/>
      <c r="J113432" s="6"/>
      <c r="K113432" s="6"/>
      <c r="L113432" s="5"/>
    </row>
    <row r="113433" spans="1:12" ht="18" customHeight="1" x14ac:dyDescent="0.3">
      <c r="A113433" s="12">
        <v>37736</v>
      </c>
      <c r="B113433" s="2" t="s">
        <v>113481</v>
      </c>
      <c r="C113433" s="2" t="s">
        <v>102770</v>
      </c>
      <c r="D113433" s="3" t="s">
        <v>46</v>
      </c>
      <c r="E113433" s="2" t="s">
        <v>12</v>
      </c>
      <c r="F113433" s="2" t="s">
        <v>13</v>
      </c>
      <c r="G113433" s="4">
        <v>8</v>
      </c>
      <c r="H113433" s="2">
        <v>60</v>
      </c>
      <c r="I113433" s="15"/>
      <c r="J113433" s="6"/>
      <c r="K113433" s="6"/>
      <c r="L113433" s="5"/>
    </row>
    <row r="113434" spans="1:12" ht="18" customHeight="1" x14ac:dyDescent="0.3">
      <c r="A113434" s="12">
        <v>37669</v>
      </c>
      <c r="B113434" s="2" t="s">
        <v>113482</v>
      </c>
      <c r="C113434" s="2" t="s">
        <v>102770</v>
      </c>
      <c r="D113434" s="3" t="s">
        <v>46</v>
      </c>
      <c r="E113434" s="2" t="s">
        <v>12</v>
      </c>
      <c r="F113434" s="2" t="s">
        <v>13</v>
      </c>
      <c r="G113434" s="4">
        <v>8</v>
      </c>
      <c r="H113434" s="2">
        <v>60</v>
      </c>
      <c r="I113434" s="15"/>
      <c r="J113434" s="6"/>
      <c r="K113434" s="6"/>
      <c r="L113434" s="5"/>
    </row>
    <row r="113435" spans="1:12" ht="18" customHeight="1" x14ac:dyDescent="0.3">
      <c r="A113435" s="12">
        <v>37736</v>
      </c>
      <c r="B113435" s="2" t="s">
        <v>113483</v>
      </c>
      <c r="C113435" s="2" t="s">
        <v>102770</v>
      </c>
      <c r="D113435" s="3" t="s">
        <v>46</v>
      </c>
      <c r="E113435" s="2" t="s">
        <v>12</v>
      </c>
      <c r="F113435" s="2" t="s">
        <v>13</v>
      </c>
      <c r="G113435" s="4">
        <v>8</v>
      </c>
      <c r="H113435" s="2">
        <v>60</v>
      </c>
      <c r="I113435" s="15"/>
      <c r="J113435" s="6"/>
      <c r="K113435" s="6"/>
      <c r="L113435" s="5"/>
    </row>
    <row r="113436" spans="1:12" ht="18" customHeight="1" x14ac:dyDescent="0.3">
      <c r="A113436" s="12">
        <v>37669</v>
      </c>
      <c r="B113436" s="2" t="s">
        <v>113484</v>
      </c>
      <c r="C113436" s="2" t="s">
        <v>102770</v>
      </c>
      <c r="D113436" s="3" t="s">
        <v>46</v>
      </c>
      <c r="E113436" s="2" t="s">
        <v>12</v>
      </c>
      <c r="F113436" s="2" t="s">
        <v>13</v>
      </c>
      <c r="G113436" s="4">
        <v>8</v>
      </c>
      <c r="H113436" s="2">
        <v>60</v>
      </c>
      <c r="I113436" s="15"/>
      <c r="J113436" s="6"/>
      <c r="K113436" s="6"/>
      <c r="L113436" s="5"/>
    </row>
    <row r="113437" spans="1:12" ht="18" customHeight="1" x14ac:dyDescent="0.3">
      <c r="A113437" s="12">
        <v>37736</v>
      </c>
      <c r="B113437" s="2" t="s">
        <v>113485</v>
      </c>
      <c r="C113437" s="2" t="s">
        <v>102770</v>
      </c>
      <c r="D113437" s="3" t="s">
        <v>46</v>
      </c>
      <c r="E113437" s="2" t="s">
        <v>12</v>
      </c>
      <c r="F113437" s="2" t="s">
        <v>13</v>
      </c>
      <c r="G113437" s="4">
        <v>8</v>
      </c>
      <c r="H113437" s="2">
        <v>60</v>
      </c>
      <c r="I113437" s="15"/>
      <c r="J113437" s="6"/>
      <c r="K113437" s="6"/>
      <c r="L113437" s="5"/>
    </row>
    <row r="113438" spans="1:12" ht="18" customHeight="1" x14ac:dyDescent="0.3">
      <c r="A113438" s="12">
        <v>37669</v>
      </c>
      <c r="B113438" s="2" t="s">
        <v>113486</v>
      </c>
      <c r="C113438" s="2" t="s">
        <v>102770</v>
      </c>
      <c r="D113438" s="3" t="s">
        <v>46</v>
      </c>
      <c r="E113438" s="2" t="s">
        <v>12</v>
      </c>
      <c r="F113438" s="2" t="s">
        <v>13</v>
      </c>
      <c r="G113438" s="4">
        <v>8</v>
      </c>
      <c r="H113438" s="2">
        <v>60</v>
      </c>
      <c r="I113438" s="15"/>
      <c r="J113438" s="6"/>
      <c r="K113438" s="6"/>
      <c r="L113438" s="5"/>
    </row>
    <row r="113439" spans="1:12" ht="18" customHeight="1" x14ac:dyDescent="0.3">
      <c r="A113439" s="12">
        <v>37736</v>
      </c>
      <c r="B113439" s="2" t="s">
        <v>113487</v>
      </c>
      <c r="C113439" s="2" t="s">
        <v>102770</v>
      </c>
      <c r="D113439" s="3" t="s">
        <v>46</v>
      </c>
      <c r="E113439" s="2" t="s">
        <v>12</v>
      </c>
      <c r="F113439" s="2" t="s">
        <v>13</v>
      </c>
      <c r="G113439" s="4">
        <v>8</v>
      </c>
      <c r="H113439" s="2">
        <v>60</v>
      </c>
      <c r="I113439" s="15"/>
      <c r="J113439" s="6"/>
      <c r="K113439" s="6"/>
      <c r="L113439" s="5"/>
    </row>
    <row r="113440" spans="1:12" ht="18" customHeight="1" x14ac:dyDescent="0.3">
      <c r="A113440" s="12">
        <v>37669</v>
      </c>
      <c r="B113440" s="2" t="s">
        <v>113488</v>
      </c>
      <c r="C113440" s="2" t="s">
        <v>102770</v>
      </c>
      <c r="D113440" s="3" t="s">
        <v>46</v>
      </c>
      <c r="E113440" s="2" t="s">
        <v>12</v>
      </c>
      <c r="F113440" s="2" t="s">
        <v>13</v>
      </c>
      <c r="G113440" s="4">
        <v>8</v>
      </c>
      <c r="H113440" s="2">
        <v>60</v>
      </c>
      <c r="I113440" s="15"/>
      <c r="J113440" s="6"/>
      <c r="K113440" s="6"/>
      <c r="L113440" s="5"/>
    </row>
    <row r="113441" spans="1:12" ht="18" customHeight="1" x14ac:dyDescent="0.3">
      <c r="A113441" s="12">
        <v>37736</v>
      </c>
      <c r="B113441" s="2" t="s">
        <v>113489</v>
      </c>
      <c r="C113441" s="2" t="s">
        <v>102770</v>
      </c>
      <c r="D113441" s="3" t="s">
        <v>46</v>
      </c>
      <c r="E113441" s="2" t="s">
        <v>12</v>
      </c>
      <c r="F113441" s="2" t="s">
        <v>13</v>
      </c>
      <c r="G113441" s="4">
        <v>8</v>
      </c>
      <c r="H113441" s="2">
        <v>60</v>
      </c>
      <c r="I113441" s="15"/>
      <c r="J113441" s="6"/>
      <c r="K113441" s="6"/>
      <c r="L113441" s="5"/>
    </row>
    <row r="113442" spans="1:12" ht="18" customHeight="1" x14ac:dyDescent="0.3">
      <c r="A113442" s="12">
        <v>37669</v>
      </c>
      <c r="B113442" s="2" t="s">
        <v>113490</v>
      </c>
      <c r="C113442" s="2" t="s">
        <v>102770</v>
      </c>
      <c r="D113442" s="3" t="s">
        <v>46</v>
      </c>
      <c r="E113442" s="2" t="s">
        <v>12</v>
      </c>
      <c r="F113442" s="2" t="s">
        <v>13</v>
      </c>
      <c r="G113442" s="4">
        <v>8</v>
      </c>
      <c r="H113442" s="2">
        <v>60</v>
      </c>
      <c r="I113442" s="15"/>
      <c r="J113442" s="6"/>
      <c r="K113442" s="6"/>
      <c r="L113442" s="5"/>
    </row>
    <row r="113443" spans="1:12" ht="18" customHeight="1" x14ac:dyDescent="0.3">
      <c r="A113443" s="12">
        <v>37736</v>
      </c>
      <c r="B113443" s="2" t="s">
        <v>113491</v>
      </c>
      <c r="C113443" s="2" t="s">
        <v>102770</v>
      </c>
      <c r="D113443" s="3" t="s">
        <v>46</v>
      </c>
      <c r="E113443" s="2" t="s">
        <v>12</v>
      </c>
      <c r="F113443" s="2" t="s">
        <v>13</v>
      </c>
      <c r="G113443" s="4">
        <v>8</v>
      </c>
      <c r="H113443" s="2">
        <v>60</v>
      </c>
      <c r="I113443" s="15"/>
      <c r="J113443" s="6"/>
      <c r="K113443" s="6"/>
      <c r="L113443" s="5"/>
    </row>
    <row r="113444" spans="1:12" ht="18" customHeight="1" x14ac:dyDescent="0.3">
      <c r="A113444" s="12">
        <v>37669</v>
      </c>
      <c r="B113444" s="2" t="s">
        <v>113492</v>
      </c>
      <c r="C113444" s="2" t="s">
        <v>102770</v>
      </c>
      <c r="D113444" s="3" t="s">
        <v>46</v>
      </c>
      <c r="E113444" s="2" t="s">
        <v>12</v>
      </c>
      <c r="F113444" s="2" t="s">
        <v>13</v>
      </c>
      <c r="G113444" s="4">
        <v>8</v>
      </c>
      <c r="H113444" s="2">
        <v>60</v>
      </c>
      <c r="I113444" s="15"/>
      <c r="J113444" s="6"/>
      <c r="K113444" s="6"/>
      <c r="L113444" s="5"/>
    </row>
    <row r="113445" spans="1:12" ht="18" customHeight="1" x14ac:dyDescent="0.3">
      <c r="A113445" s="12">
        <v>37736</v>
      </c>
      <c r="B113445" s="2" t="s">
        <v>113493</v>
      </c>
      <c r="C113445" s="2" t="s">
        <v>102770</v>
      </c>
      <c r="D113445" s="3" t="s">
        <v>46</v>
      </c>
      <c r="E113445" s="2" t="s">
        <v>12</v>
      </c>
      <c r="F113445" s="2" t="s">
        <v>13</v>
      </c>
      <c r="G113445" s="4">
        <v>8</v>
      </c>
      <c r="H113445" s="2">
        <v>60</v>
      </c>
      <c r="I113445" s="15"/>
      <c r="J113445" s="6"/>
      <c r="K113445" s="6"/>
      <c r="L113445" s="5"/>
    </row>
    <row r="113446" spans="1:12" ht="18" customHeight="1" x14ac:dyDescent="0.3">
      <c r="A113446" s="12">
        <v>37669</v>
      </c>
      <c r="B113446" s="2" t="s">
        <v>113494</v>
      </c>
      <c r="C113446" s="2" t="s">
        <v>102770</v>
      </c>
      <c r="D113446" s="3" t="s">
        <v>46</v>
      </c>
      <c r="E113446" s="2" t="s">
        <v>12</v>
      </c>
      <c r="F113446" s="2" t="s">
        <v>13</v>
      </c>
      <c r="G113446" s="4">
        <v>8</v>
      </c>
      <c r="H113446" s="2">
        <v>60</v>
      </c>
      <c r="I113446" s="15"/>
      <c r="J113446" s="6"/>
      <c r="K113446" s="6"/>
      <c r="L113446" s="5"/>
    </row>
    <row r="113447" spans="1:12" ht="18" customHeight="1" x14ac:dyDescent="0.3">
      <c r="A113447" s="12">
        <v>37736</v>
      </c>
      <c r="B113447" s="2" t="s">
        <v>113495</v>
      </c>
      <c r="C113447" s="2" t="s">
        <v>102770</v>
      </c>
      <c r="D113447" s="3" t="s">
        <v>46</v>
      </c>
      <c r="E113447" s="2" t="s">
        <v>12</v>
      </c>
      <c r="F113447" s="2" t="s">
        <v>13</v>
      </c>
      <c r="G113447" s="4">
        <v>8</v>
      </c>
      <c r="H113447" s="2">
        <v>60</v>
      </c>
      <c r="I113447" s="15"/>
      <c r="J113447" s="6"/>
      <c r="K113447" s="6"/>
      <c r="L113447" s="5"/>
    </row>
    <row r="113448" spans="1:12" ht="18" customHeight="1" x14ac:dyDescent="0.3">
      <c r="A113448" s="12">
        <v>37669</v>
      </c>
      <c r="B113448" s="2" t="s">
        <v>113496</v>
      </c>
      <c r="C113448" s="2" t="s">
        <v>102770</v>
      </c>
      <c r="D113448" s="3" t="s">
        <v>46</v>
      </c>
      <c r="E113448" s="2" t="s">
        <v>12</v>
      </c>
      <c r="F113448" s="2" t="s">
        <v>13</v>
      </c>
      <c r="G113448" s="4">
        <v>8</v>
      </c>
      <c r="H113448" s="2">
        <v>60</v>
      </c>
      <c r="I113448" s="15"/>
      <c r="J113448" s="6"/>
      <c r="K113448" s="6"/>
      <c r="L113448" s="5"/>
    </row>
    <row r="113449" spans="1:12" ht="18" customHeight="1" x14ac:dyDescent="0.3">
      <c r="A113449" s="12">
        <v>37736</v>
      </c>
      <c r="B113449" s="2" t="s">
        <v>113497</v>
      </c>
      <c r="C113449" s="2" t="s">
        <v>102770</v>
      </c>
      <c r="D113449" s="3" t="s">
        <v>46</v>
      </c>
      <c r="E113449" s="2" t="s">
        <v>12</v>
      </c>
      <c r="F113449" s="2" t="s">
        <v>13</v>
      </c>
      <c r="G113449" s="4">
        <v>8</v>
      </c>
      <c r="H113449" s="2">
        <v>60</v>
      </c>
      <c r="I113449" s="15"/>
      <c r="J113449" s="6"/>
      <c r="K113449" s="6"/>
      <c r="L113449" s="5"/>
    </row>
    <row r="113450" spans="1:12" ht="18" customHeight="1" x14ac:dyDescent="0.3">
      <c r="A113450" s="12">
        <v>37669</v>
      </c>
      <c r="B113450" s="2" t="s">
        <v>113498</v>
      </c>
      <c r="C113450" s="2" t="s">
        <v>102770</v>
      </c>
      <c r="D113450" s="3" t="s">
        <v>46</v>
      </c>
      <c r="E113450" s="2" t="s">
        <v>12</v>
      </c>
      <c r="F113450" s="2" t="s">
        <v>13</v>
      </c>
      <c r="G113450" s="4">
        <v>8</v>
      </c>
      <c r="H113450" s="2">
        <v>60</v>
      </c>
      <c r="I113450" s="15"/>
      <c r="J113450" s="6"/>
      <c r="K113450" s="6"/>
      <c r="L113450" s="5"/>
    </row>
    <row r="113451" spans="1:12" ht="18" customHeight="1" x14ac:dyDescent="0.3">
      <c r="A113451" s="12">
        <v>37736</v>
      </c>
      <c r="B113451" s="2" t="s">
        <v>113499</v>
      </c>
      <c r="C113451" s="2" t="s">
        <v>102770</v>
      </c>
      <c r="D113451" s="3" t="s">
        <v>46</v>
      </c>
      <c r="E113451" s="2" t="s">
        <v>12</v>
      </c>
      <c r="F113451" s="2" t="s">
        <v>13</v>
      </c>
      <c r="G113451" s="4">
        <v>8</v>
      </c>
      <c r="H113451" s="2">
        <v>60</v>
      </c>
      <c r="I113451" s="15"/>
      <c r="J113451" s="6"/>
      <c r="K113451" s="6"/>
      <c r="L113451" s="5"/>
    </row>
    <row r="113452" spans="1:12" ht="18" customHeight="1" x14ac:dyDescent="0.3">
      <c r="A113452" s="12">
        <v>37669</v>
      </c>
      <c r="B113452" s="2" t="s">
        <v>113500</v>
      </c>
      <c r="C113452" s="2" t="s">
        <v>102770</v>
      </c>
      <c r="D113452" s="3" t="s">
        <v>46</v>
      </c>
      <c r="E113452" s="2" t="s">
        <v>12</v>
      </c>
      <c r="F113452" s="2" t="s">
        <v>13</v>
      </c>
      <c r="G113452" s="4">
        <v>8</v>
      </c>
      <c r="H113452" s="2">
        <v>60</v>
      </c>
      <c r="I113452" s="15"/>
      <c r="J113452" s="6"/>
      <c r="K113452" s="6"/>
      <c r="L113452" s="5"/>
    </row>
    <row r="113453" spans="1:12" ht="18" customHeight="1" x14ac:dyDescent="0.3">
      <c r="A113453" s="12">
        <v>37736</v>
      </c>
      <c r="B113453" s="2" t="s">
        <v>113501</v>
      </c>
      <c r="C113453" s="2" t="s">
        <v>102770</v>
      </c>
      <c r="D113453" s="3" t="s">
        <v>46</v>
      </c>
      <c r="E113453" s="2" t="s">
        <v>12</v>
      </c>
      <c r="F113453" s="2" t="s">
        <v>13</v>
      </c>
      <c r="G113453" s="4">
        <v>8</v>
      </c>
      <c r="H113453" s="2">
        <v>60</v>
      </c>
      <c r="I113453" s="15"/>
      <c r="J113453" s="6"/>
      <c r="K113453" s="6"/>
      <c r="L113453" s="5"/>
    </row>
    <row r="113454" spans="1:12" ht="18" customHeight="1" x14ac:dyDescent="0.3">
      <c r="A113454" s="12">
        <v>37669</v>
      </c>
      <c r="B113454" s="2" t="s">
        <v>113502</v>
      </c>
      <c r="C113454" s="2" t="s">
        <v>102770</v>
      </c>
      <c r="D113454" s="3" t="s">
        <v>46</v>
      </c>
      <c r="E113454" s="2" t="s">
        <v>12</v>
      </c>
      <c r="F113454" s="2" t="s">
        <v>13</v>
      </c>
      <c r="G113454" s="4">
        <v>8</v>
      </c>
      <c r="H113454" s="2">
        <v>60</v>
      </c>
      <c r="I113454" s="15"/>
      <c r="J113454" s="6"/>
      <c r="K113454" s="6"/>
      <c r="L113454" s="5"/>
    </row>
    <row r="113455" spans="1:12" ht="18" customHeight="1" x14ac:dyDescent="0.3">
      <c r="A113455" s="12">
        <v>37736</v>
      </c>
      <c r="B113455" s="2" t="s">
        <v>113503</v>
      </c>
      <c r="C113455" s="2" t="s">
        <v>102770</v>
      </c>
      <c r="D113455" s="3" t="s">
        <v>46</v>
      </c>
      <c r="E113455" s="2" t="s">
        <v>12</v>
      </c>
      <c r="F113455" s="2" t="s">
        <v>13</v>
      </c>
      <c r="G113455" s="4">
        <v>8</v>
      </c>
      <c r="H113455" s="2">
        <v>60</v>
      </c>
      <c r="I113455" s="15"/>
      <c r="J113455" s="6"/>
      <c r="K113455" s="6"/>
      <c r="L113455" s="5"/>
    </row>
    <row r="113456" spans="1:12" ht="18" customHeight="1" x14ac:dyDescent="0.3">
      <c r="A113456" s="12">
        <v>37669</v>
      </c>
      <c r="B113456" s="2" t="s">
        <v>113504</v>
      </c>
      <c r="C113456" s="2" t="s">
        <v>102770</v>
      </c>
      <c r="D113456" s="3" t="s">
        <v>46</v>
      </c>
      <c r="E113456" s="2" t="s">
        <v>12</v>
      </c>
      <c r="F113456" s="2" t="s">
        <v>13</v>
      </c>
      <c r="G113456" s="4">
        <v>8</v>
      </c>
      <c r="H113456" s="2">
        <v>60</v>
      </c>
      <c r="I113456" s="15"/>
      <c r="J113456" s="6"/>
      <c r="K113456" s="6"/>
      <c r="L113456" s="5"/>
    </row>
    <row r="113457" spans="1:12" ht="18" customHeight="1" x14ac:dyDescent="0.3">
      <c r="A113457" s="12">
        <v>37736</v>
      </c>
      <c r="B113457" s="2" t="s">
        <v>113505</v>
      </c>
      <c r="C113457" s="2" t="s">
        <v>102770</v>
      </c>
      <c r="D113457" s="3" t="s">
        <v>46</v>
      </c>
      <c r="E113457" s="2" t="s">
        <v>12</v>
      </c>
      <c r="F113457" s="2" t="s">
        <v>13</v>
      </c>
      <c r="G113457" s="4">
        <v>8</v>
      </c>
      <c r="H113457" s="2">
        <v>60</v>
      </c>
      <c r="I113457" s="15"/>
      <c r="J113457" s="6"/>
      <c r="K113457" s="6"/>
      <c r="L113457" s="5"/>
    </row>
    <row r="113458" spans="1:12" ht="18" customHeight="1" x14ac:dyDescent="0.3">
      <c r="A113458" s="12">
        <v>37669</v>
      </c>
      <c r="B113458" s="2" t="s">
        <v>113506</v>
      </c>
      <c r="C113458" s="2" t="s">
        <v>102770</v>
      </c>
      <c r="D113458" s="3" t="s">
        <v>46</v>
      </c>
      <c r="E113458" s="2" t="s">
        <v>12</v>
      </c>
      <c r="F113458" s="2" t="s">
        <v>13</v>
      </c>
      <c r="G113458" s="4">
        <v>8</v>
      </c>
      <c r="H113458" s="2">
        <v>60</v>
      </c>
      <c r="I113458" s="15"/>
      <c r="J113458" s="6"/>
      <c r="K113458" s="6"/>
      <c r="L113458" s="5"/>
    </row>
    <row r="113459" spans="1:12" ht="18" customHeight="1" x14ac:dyDescent="0.3">
      <c r="A113459" s="12">
        <v>37736</v>
      </c>
      <c r="B113459" s="2" t="s">
        <v>113507</v>
      </c>
      <c r="C113459" s="2" t="s">
        <v>102770</v>
      </c>
      <c r="D113459" s="3" t="s">
        <v>46</v>
      </c>
      <c r="E113459" s="2" t="s">
        <v>12</v>
      </c>
      <c r="F113459" s="2" t="s">
        <v>13</v>
      </c>
      <c r="G113459" s="4">
        <v>8</v>
      </c>
      <c r="H113459" s="2">
        <v>60</v>
      </c>
      <c r="I113459" s="15"/>
      <c r="J113459" s="6"/>
      <c r="K113459" s="6"/>
      <c r="L113459" s="5"/>
    </row>
    <row r="113460" spans="1:12" ht="18" customHeight="1" x14ac:dyDescent="0.3">
      <c r="A113460" s="12">
        <v>37669</v>
      </c>
      <c r="B113460" s="2" t="s">
        <v>113508</v>
      </c>
      <c r="C113460" s="2" t="s">
        <v>102770</v>
      </c>
      <c r="D113460" s="3" t="s">
        <v>46</v>
      </c>
      <c r="E113460" s="2" t="s">
        <v>12</v>
      </c>
      <c r="F113460" s="2" t="s">
        <v>13</v>
      </c>
      <c r="G113460" s="4">
        <v>8</v>
      </c>
      <c r="H113460" s="2">
        <v>60</v>
      </c>
      <c r="I113460" s="15"/>
      <c r="J113460" s="6"/>
      <c r="K113460" s="6"/>
      <c r="L113460" s="5"/>
    </row>
    <row r="113461" spans="1:12" ht="18" customHeight="1" x14ac:dyDescent="0.3">
      <c r="A113461" s="12">
        <v>37736</v>
      </c>
      <c r="B113461" s="2" t="s">
        <v>113509</v>
      </c>
      <c r="C113461" s="2" t="s">
        <v>102770</v>
      </c>
      <c r="D113461" s="3" t="s">
        <v>46</v>
      </c>
      <c r="E113461" s="2" t="s">
        <v>12</v>
      </c>
      <c r="F113461" s="2" t="s">
        <v>13</v>
      </c>
      <c r="G113461" s="4">
        <v>8</v>
      </c>
      <c r="H113461" s="2">
        <v>60</v>
      </c>
      <c r="I113461" s="15"/>
      <c r="J113461" s="6"/>
      <c r="K113461" s="6"/>
      <c r="L113461" s="5"/>
    </row>
    <row r="113462" spans="1:12" ht="18" customHeight="1" x14ac:dyDescent="0.3">
      <c r="A113462" s="12">
        <v>37669</v>
      </c>
      <c r="B113462" s="2" t="s">
        <v>113510</v>
      </c>
      <c r="C113462" s="2" t="s">
        <v>102770</v>
      </c>
      <c r="D113462" s="3" t="s">
        <v>46</v>
      </c>
      <c r="E113462" s="2" t="s">
        <v>12</v>
      </c>
      <c r="F113462" s="2" t="s">
        <v>13</v>
      </c>
      <c r="G113462" s="4">
        <v>8</v>
      </c>
      <c r="H113462" s="2">
        <v>60</v>
      </c>
      <c r="I113462" s="15"/>
      <c r="J113462" s="6"/>
      <c r="K113462" s="6"/>
      <c r="L113462" s="5"/>
    </row>
    <row r="113463" spans="1:12" ht="18" customHeight="1" x14ac:dyDescent="0.3">
      <c r="A113463" s="12">
        <v>37736</v>
      </c>
      <c r="B113463" s="2" t="s">
        <v>113511</v>
      </c>
      <c r="C113463" s="2" t="s">
        <v>102770</v>
      </c>
      <c r="D113463" s="3" t="s">
        <v>46</v>
      </c>
      <c r="E113463" s="2" t="s">
        <v>12</v>
      </c>
      <c r="F113463" s="2" t="s">
        <v>13</v>
      </c>
      <c r="G113463" s="4">
        <v>8</v>
      </c>
      <c r="H113463" s="2">
        <v>60</v>
      </c>
      <c r="I113463" s="15"/>
      <c r="J113463" s="6"/>
      <c r="K113463" s="6"/>
      <c r="L113463" s="5"/>
    </row>
    <row r="113464" spans="1:12" ht="18" customHeight="1" x14ac:dyDescent="0.3">
      <c r="A113464" s="12">
        <v>37669</v>
      </c>
      <c r="B113464" s="2" t="s">
        <v>113512</v>
      </c>
      <c r="C113464" s="2" t="s">
        <v>102770</v>
      </c>
      <c r="D113464" s="3" t="s">
        <v>46</v>
      </c>
      <c r="E113464" s="2" t="s">
        <v>12</v>
      </c>
      <c r="F113464" s="2" t="s">
        <v>13</v>
      </c>
      <c r="G113464" s="4">
        <v>8</v>
      </c>
      <c r="H113464" s="2">
        <v>60</v>
      </c>
      <c r="I113464" s="15"/>
      <c r="J113464" s="6"/>
      <c r="K113464" s="6"/>
      <c r="L113464" s="5"/>
    </row>
    <row r="113465" spans="1:12" ht="18" customHeight="1" x14ac:dyDescent="0.3">
      <c r="A113465" s="12">
        <v>37736</v>
      </c>
      <c r="B113465" s="2" t="s">
        <v>113513</v>
      </c>
      <c r="C113465" s="2" t="s">
        <v>102770</v>
      </c>
      <c r="D113465" s="3" t="s">
        <v>46</v>
      </c>
      <c r="E113465" s="2" t="s">
        <v>12</v>
      </c>
      <c r="F113465" s="2" t="s">
        <v>13</v>
      </c>
      <c r="G113465" s="4">
        <v>8</v>
      </c>
      <c r="H113465" s="2">
        <v>60</v>
      </c>
      <c r="I113465" s="15"/>
      <c r="J113465" s="6"/>
      <c r="K113465" s="6"/>
      <c r="L113465" s="5"/>
    </row>
    <row r="113466" spans="1:12" ht="18" customHeight="1" x14ac:dyDescent="0.3">
      <c r="A113466" s="12">
        <v>37669</v>
      </c>
      <c r="B113466" s="2" t="s">
        <v>113514</v>
      </c>
      <c r="C113466" s="2" t="s">
        <v>102770</v>
      </c>
      <c r="D113466" s="3" t="s">
        <v>46</v>
      </c>
      <c r="E113466" s="2" t="s">
        <v>12</v>
      </c>
      <c r="F113466" s="2" t="s">
        <v>13</v>
      </c>
      <c r="G113466" s="4">
        <v>8</v>
      </c>
      <c r="H113466" s="2">
        <v>60</v>
      </c>
      <c r="I113466" s="15"/>
      <c r="J113466" s="6"/>
      <c r="K113466" s="6"/>
      <c r="L113466" s="5"/>
    </row>
    <row r="113467" spans="1:12" ht="18" customHeight="1" x14ac:dyDescent="0.3">
      <c r="A113467" s="12">
        <v>37736</v>
      </c>
      <c r="B113467" s="2" t="s">
        <v>113515</v>
      </c>
      <c r="C113467" s="2" t="s">
        <v>102770</v>
      </c>
      <c r="D113467" s="3" t="s">
        <v>46</v>
      </c>
      <c r="E113467" s="2" t="s">
        <v>12</v>
      </c>
      <c r="F113467" s="2" t="s">
        <v>13</v>
      </c>
      <c r="G113467" s="4">
        <v>8</v>
      </c>
      <c r="H113467" s="2">
        <v>60</v>
      </c>
      <c r="I113467" s="15"/>
      <c r="J113467" s="6"/>
      <c r="K113467" s="6"/>
      <c r="L113467" s="5"/>
    </row>
    <row r="113468" spans="1:12" ht="18" customHeight="1" x14ac:dyDescent="0.3">
      <c r="A113468" s="12">
        <v>37669</v>
      </c>
      <c r="B113468" s="2" t="s">
        <v>113516</v>
      </c>
      <c r="C113468" s="2" t="s">
        <v>102770</v>
      </c>
      <c r="D113468" s="3" t="s">
        <v>46</v>
      </c>
      <c r="E113468" s="2" t="s">
        <v>12</v>
      </c>
      <c r="F113468" s="2" t="s">
        <v>13</v>
      </c>
      <c r="G113468" s="4">
        <v>8</v>
      </c>
      <c r="H113468" s="2">
        <v>60</v>
      </c>
      <c r="I113468" s="15"/>
      <c r="J113468" s="6"/>
      <c r="K113468" s="6"/>
      <c r="L113468" s="5"/>
    </row>
    <row r="113469" spans="1:12" ht="18" customHeight="1" x14ac:dyDescent="0.3">
      <c r="A113469" s="12">
        <v>37736</v>
      </c>
      <c r="B113469" s="2" t="s">
        <v>113517</v>
      </c>
      <c r="C113469" s="2" t="s">
        <v>102770</v>
      </c>
      <c r="D113469" s="3" t="s">
        <v>46</v>
      </c>
      <c r="E113469" s="2" t="s">
        <v>12</v>
      </c>
      <c r="F113469" s="2" t="s">
        <v>13</v>
      </c>
      <c r="G113469" s="4">
        <v>8</v>
      </c>
      <c r="H113469" s="2">
        <v>60</v>
      </c>
      <c r="I113469" s="15"/>
      <c r="J113469" s="6"/>
      <c r="K113469" s="6"/>
      <c r="L113469" s="5"/>
    </row>
    <row r="113470" spans="1:12" ht="18" customHeight="1" x14ac:dyDescent="0.3">
      <c r="A113470" s="12">
        <v>37669</v>
      </c>
      <c r="B113470" s="2" t="s">
        <v>113518</v>
      </c>
      <c r="C113470" s="2" t="s">
        <v>102770</v>
      </c>
      <c r="D113470" s="3" t="s">
        <v>46</v>
      </c>
      <c r="E113470" s="2" t="s">
        <v>12</v>
      </c>
      <c r="F113470" s="2" t="s">
        <v>13</v>
      </c>
      <c r="G113470" s="4">
        <v>8</v>
      </c>
      <c r="H113470" s="2">
        <v>60</v>
      </c>
      <c r="I113470" s="15"/>
      <c r="J113470" s="6"/>
      <c r="K113470" s="6"/>
      <c r="L113470" s="5"/>
    </row>
    <row r="113471" spans="1:12" ht="18" customHeight="1" x14ac:dyDescent="0.3">
      <c r="A113471" s="12">
        <v>37736</v>
      </c>
      <c r="B113471" s="2" t="s">
        <v>113519</v>
      </c>
      <c r="C113471" s="2" t="s">
        <v>102770</v>
      </c>
      <c r="D113471" s="3" t="s">
        <v>46</v>
      </c>
      <c r="E113471" s="2" t="s">
        <v>12</v>
      </c>
      <c r="F113471" s="2" t="s">
        <v>13</v>
      </c>
      <c r="G113471" s="4">
        <v>8</v>
      </c>
      <c r="H113471" s="2">
        <v>60</v>
      </c>
      <c r="I113471" s="15"/>
      <c r="J113471" s="6"/>
      <c r="K113471" s="6"/>
      <c r="L113471" s="5"/>
    </row>
    <row r="113472" spans="1:12" ht="18" customHeight="1" x14ac:dyDescent="0.3">
      <c r="A113472" s="12">
        <v>37669</v>
      </c>
      <c r="B113472" s="2" t="s">
        <v>113520</v>
      </c>
      <c r="C113472" s="2" t="s">
        <v>102770</v>
      </c>
      <c r="D113472" s="3" t="s">
        <v>46</v>
      </c>
      <c r="E113472" s="2" t="s">
        <v>12</v>
      </c>
      <c r="F113472" s="2" t="s">
        <v>13</v>
      </c>
      <c r="G113472" s="4">
        <v>8</v>
      </c>
      <c r="H113472" s="2">
        <v>60</v>
      </c>
      <c r="I113472" s="15"/>
      <c r="J113472" s="6"/>
      <c r="K113472" s="6"/>
      <c r="L113472" s="5"/>
    </row>
    <row r="113473" spans="1:12" ht="18" customHeight="1" x14ac:dyDescent="0.3">
      <c r="A113473" s="12">
        <v>37736</v>
      </c>
      <c r="B113473" s="2" t="s">
        <v>113521</v>
      </c>
      <c r="C113473" s="2" t="s">
        <v>102770</v>
      </c>
      <c r="D113473" s="3" t="s">
        <v>46</v>
      </c>
      <c r="E113473" s="2" t="s">
        <v>12</v>
      </c>
      <c r="F113473" s="2" t="s">
        <v>13</v>
      </c>
      <c r="G113473" s="4">
        <v>8</v>
      </c>
      <c r="H113473" s="2">
        <v>60</v>
      </c>
      <c r="I113473" s="15"/>
      <c r="J113473" s="6"/>
      <c r="K113473" s="6"/>
      <c r="L113473" s="5"/>
    </row>
    <row r="113474" spans="1:12" ht="18" customHeight="1" x14ac:dyDescent="0.3">
      <c r="A113474" s="12">
        <v>37669</v>
      </c>
      <c r="B113474" s="2" t="s">
        <v>113522</v>
      </c>
      <c r="C113474" s="2" t="s">
        <v>102770</v>
      </c>
      <c r="D113474" s="3" t="s">
        <v>46</v>
      </c>
      <c r="E113474" s="2" t="s">
        <v>12</v>
      </c>
      <c r="F113474" s="2" t="s">
        <v>13</v>
      </c>
      <c r="G113474" s="4">
        <v>8</v>
      </c>
      <c r="H113474" s="2">
        <v>60</v>
      </c>
      <c r="I113474" s="15"/>
      <c r="J113474" s="6"/>
      <c r="K113474" s="6"/>
      <c r="L113474" s="5"/>
    </row>
    <row r="113475" spans="1:12" ht="18" customHeight="1" x14ac:dyDescent="0.3">
      <c r="A113475" s="12">
        <v>37736</v>
      </c>
      <c r="B113475" s="2" t="s">
        <v>113523</v>
      </c>
      <c r="C113475" s="2" t="s">
        <v>102770</v>
      </c>
      <c r="D113475" s="3" t="s">
        <v>46</v>
      </c>
      <c r="E113475" s="2" t="s">
        <v>12</v>
      </c>
      <c r="F113475" s="2" t="s">
        <v>13</v>
      </c>
      <c r="G113475" s="4">
        <v>8</v>
      </c>
      <c r="H113475" s="2">
        <v>60</v>
      </c>
      <c r="I113475" s="15"/>
      <c r="J113475" s="6"/>
      <c r="K113475" s="6"/>
      <c r="L113475" s="5"/>
    </row>
    <row r="113476" spans="1:12" ht="18" customHeight="1" x14ac:dyDescent="0.3">
      <c r="A113476" s="12">
        <v>37669</v>
      </c>
      <c r="B113476" s="2" t="s">
        <v>113524</v>
      </c>
      <c r="C113476" s="2" t="s">
        <v>102770</v>
      </c>
      <c r="D113476" s="3" t="s">
        <v>46</v>
      </c>
      <c r="E113476" s="2" t="s">
        <v>12</v>
      </c>
      <c r="F113476" s="2" t="s">
        <v>13</v>
      </c>
      <c r="G113476" s="4">
        <v>8</v>
      </c>
      <c r="H113476" s="2">
        <v>60</v>
      </c>
      <c r="I113476" s="15"/>
      <c r="J113476" s="6"/>
      <c r="K113476" s="6"/>
      <c r="L113476" s="5"/>
    </row>
    <row r="113477" spans="1:12" ht="18" customHeight="1" x14ac:dyDescent="0.3">
      <c r="A113477" s="12">
        <v>37736</v>
      </c>
      <c r="B113477" s="2" t="s">
        <v>113525</v>
      </c>
      <c r="C113477" s="2" t="s">
        <v>102770</v>
      </c>
      <c r="D113477" s="3" t="s">
        <v>46</v>
      </c>
      <c r="E113477" s="2" t="s">
        <v>12</v>
      </c>
      <c r="F113477" s="2" t="s">
        <v>13</v>
      </c>
      <c r="G113477" s="4">
        <v>8</v>
      </c>
      <c r="H113477" s="2">
        <v>60</v>
      </c>
      <c r="I113477" s="15"/>
      <c r="J113477" s="6"/>
      <c r="K113477" s="6"/>
      <c r="L113477" s="5"/>
    </row>
    <row r="113478" spans="1:12" ht="18" customHeight="1" x14ac:dyDescent="0.3">
      <c r="A113478" s="12">
        <v>37669</v>
      </c>
      <c r="B113478" s="2" t="s">
        <v>113526</v>
      </c>
      <c r="C113478" s="2" t="s">
        <v>102770</v>
      </c>
      <c r="D113478" s="3" t="s">
        <v>46</v>
      </c>
      <c r="E113478" s="2" t="s">
        <v>12</v>
      </c>
      <c r="F113478" s="2" t="s">
        <v>13</v>
      </c>
      <c r="G113478" s="4">
        <v>8</v>
      </c>
      <c r="H113478" s="2">
        <v>60</v>
      </c>
      <c r="I113478" s="15"/>
      <c r="J113478" s="6"/>
      <c r="K113478" s="6"/>
      <c r="L113478" s="5"/>
    </row>
    <row r="113479" spans="1:12" ht="18" customHeight="1" x14ac:dyDescent="0.3">
      <c r="A113479" s="12">
        <v>37736</v>
      </c>
      <c r="B113479" s="2" t="s">
        <v>113527</v>
      </c>
      <c r="C113479" s="2" t="s">
        <v>102770</v>
      </c>
      <c r="D113479" s="3" t="s">
        <v>46</v>
      </c>
      <c r="E113479" s="2" t="s">
        <v>12</v>
      </c>
      <c r="F113479" s="2" t="s">
        <v>13</v>
      </c>
      <c r="G113479" s="4">
        <v>8</v>
      </c>
      <c r="H113479" s="2">
        <v>60</v>
      </c>
      <c r="I113479" s="15"/>
      <c r="J113479" s="6"/>
      <c r="K113479" s="6"/>
      <c r="L113479" s="5"/>
    </row>
    <row r="113480" spans="1:12" ht="18" customHeight="1" x14ac:dyDescent="0.3">
      <c r="A113480" s="12">
        <v>37669</v>
      </c>
      <c r="B113480" s="2" t="s">
        <v>113528</v>
      </c>
      <c r="C113480" s="2" t="s">
        <v>102770</v>
      </c>
      <c r="D113480" s="3" t="s">
        <v>46</v>
      </c>
      <c r="E113480" s="2" t="s">
        <v>12</v>
      </c>
      <c r="F113480" s="2" t="s">
        <v>13</v>
      </c>
      <c r="G113480" s="4">
        <v>8</v>
      </c>
      <c r="H113480" s="2">
        <v>60</v>
      </c>
      <c r="I113480" s="15"/>
      <c r="J113480" s="6"/>
      <c r="K113480" s="6"/>
      <c r="L113480" s="5"/>
    </row>
    <row r="113481" spans="1:12" ht="18" customHeight="1" x14ac:dyDescent="0.3">
      <c r="A113481" s="12">
        <v>37736</v>
      </c>
      <c r="B113481" s="2" t="s">
        <v>113529</v>
      </c>
      <c r="C113481" s="2" t="s">
        <v>102770</v>
      </c>
      <c r="D113481" s="3" t="s">
        <v>46</v>
      </c>
      <c r="E113481" s="2" t="s">
        <v>12</v>
      </c>
      <c r="F113481" s="2" t="s">
        <v>13</v>
      </c>
      <c r="G113481" s="4">
        <v>8</v>
      </c>
      <c r="H113481" s="2">
        <v>60</v>
      </c>
      <c r="I113481" s="15"/>
      <c r="J113481" s="6"/>
      <c r="K113481" s="6"/>
      <c r="L113481" s="5"/>
    </row>
    <row r="113482" spans="1:12" ht="18" customHeight="1" x14ac:dyDescent="0.3">
      <c r="A113482" s="12">
        <v>37669</v>
      </c>
      <c r="B113482" s="2" t="s">
        <v>113530</v>
      </c>
      <c r="C113482" s="2" t="s">
        <v>102770</v>
      </c>
      <c r="D113482" s="3" t="s">
        <v>46</v>
      </c>
      <c r="E113482" s="2" t="s">
        <v>12</v>
      </c>
      <c r="F113482" s="2" t="s">
        <v>13</v>
      </c>
      <c r="G113482" s="4">
        <v>8</v>
      </c>
      <c r="H113482" s="2">
        <v>60</v>
      </c>
      <c r="I113482" s="15"/>
      <c r="J113482" s="6"/>
      <c r="K113482" s="6"/>
      <c r="L113482" s="5"/>
    </row>
    <row r="113483" spans="1:12" ht="18" customHeight="1" x14ac:dyDescent="0.3">
      <c r="A113483" s="12">
        <v>37736</v>
      </c>
      <c r="B113483" s="2" t="s">
        <v>113531</v>
      </c>
      <c r="C113483" s="2" t="s">
        <v>102770</v>
      </c>
      <c r="D113483" s="3" t="s">
        <v>46</v>
      </c>
      <c r="E113483" s="2" t="s">
        <v>12</v>
      </c>
      <c r="F113483" s="2" t="s">
        <v>13</v>
      </c>
      <c r="G113483" s="4">
        <v>8</v>
      </c>
      <c r="H113483" s="2">
        <v>60</v>
      </c>
      <c r="I113483" s="15"/>
      <c r="J113483" s="6"/>
      <c r="K113483" s="6"/>
      <c r="L113483" s="5"/>
    </row>
    <row r="113484" spans="1:12" ht="18" customHeight="1" x14ac:dyDescent="0.3">
      <c r="A113484" s="12">
        <v>37669</v>
      </c>
      <c r="B113484" s="2" t="s">
        <v>113532</v>
      </c>
      <c r="C113484" s="2" t="s">
        <v>102770</v>
      </c>
      <c r="D113484" s="3" t="s">
        <v>46</v>
      </c>
      <c r="E113484" s="2" t="s">
        <v>12</v>
      </c>
      <c r="F113484" s="2" t="s">
        <v>13</v>
      </c>
      <c r="G113484" s="4">
        <v>8</v>
      </c>
      <c r="H113484" s="2">
        <v>60</v>
      </c>
      <c r="I113484" s="15"/>
      <c r="J113484" s="6"/>
      <c r="K113484" s="6"/>
      <c r="L113484" s="5"/>
    </row>
    <row r="113485" spans="1:12" ht="18" customHeight="1" x14ac:dyDescent="0.3">
      <c r="A113485" s="12">
        <v>37736</v>
      </c>
      <c r="B113485" s="2" t="s">
        <v>113533</v>
      </c>
      <c r="C113485" s="2" t="s">
        <v>102770</v>
      </c>
      <c r="D113485" s="3" t="s">
        <v>46</v>
      </c>
      <c r="E113485" s="2" t="s">
        <v>12</v>
      </c>
      <c r="F113485" s="2" t="s">
        <v>13</v>
      </c>
      <c r="G113485" s="4">
        <v>8</v>
      </c>
      <c r="H113485" s="2">
        <v>60</v>
      </c>
      <c r="I113485" s="15"/>
      <c r="J113485" s="6"/>
      <c r="K113485" s="6"/>
      <c r="L113485" s="5"/>
    </row>
    <row r="113486" spans="1:12" ht="18" customHeight="1" x14ac:dyDescent="0.3">
      <c r="A113486" s="12">
        <v>37669</v>
      </c>
      <c r="B113486" s="2" t="s">
        <v>113534</v>
      </c>
      <c r="C113486" s="2" t="s">
        <v>102770</v>
      </c>
      <c r="D113486" s="3" t="s">
        <v>46</v>
      </c>
      <c r="E113486" s="2" t="s">
        <v>12</v>
      </c>
      <c r="F113486" s="2" t="s">
        <v>13</v>
      </c>
      <c r="G113486" s="4">
        <v>8</v>
      </c>
      <c r="H113486" s="2">
        <v>60</v>
      </c>
      <c r="I113486" s="15"/>
      <c r="J113486" s="6"/>
      <c r="K113486" s="6"/>
      <c r="L113486" s="5"/>
    </row>
    <row r="113487" spans="1:12" ht="18" customHeight="1" x14ac:dyDescent="0.3">
      <c r="A113487" s="12">
        <v>37736</v>
      </c>
      <c r="B113487" s="2" t="s">
        <v>113535</v>
      </c>
      <c r="C113487" s="2" t="s">
        <v>102770</v>
      </c>
      <c r="D113487" s="3" t="s">
        <v>46</v>
      </c>
      <c r="E113487" s="2" t="s">
        <v>12</v>
      </c>
      <c r="F113487" s="2" t="s">
        <v>13</v>
      </c>
      <c r="G113487" s="4">
        <v>8</v>
      </c>
      <c r="H113487" s="2">
        <v>60</v>
      </c>
      <c r="I113487" s="15"/>
      <c r="J113487" s="6"/>
      <c r="K113487" s="6"/>
      <c r="L113487" s="5"/>
    </row>
    <row r="113488" spans="1:12" ht="18" customHeight="1" x14ac:dyDescent="0.3">
      <c r="A113488" s="12">
        <v>37669</v>
      </c>
      <c r="B113488" s="2" t="s">
        <v>113536</v>
      </c>
      <c r="C113488" s="2" t="s">
        <v>102770</v>
      </c>
      <c r="D113488" s="3" t="s">
        <v>46</v>
      </c>
      <c r="E113488" s="2" t="s">
        <v>12</v>
      </c>
      <c r="F113488" s="2" t="s">
        <v>13</v>
      </c>
      <c r="G113488" s="4">
        <v>8</v>
      </c>
      <c r="H113488" s="2">
        <v>60</v>
      </c>
      <c r="I113488" s="15"/>
      <c r="J113488" s="6"/>
      <c r="K113488" s="6"/>
      <c r="L113488" s="5"/>
    </row>
    <row r="113489" spans="1:12" ht="18" customHeight="1" x14ac:dyDescent="0.3">
      <c r="A113489" s="12">
        <v>37736</v>
      </c>
      <c r="B113489" s="2" t="s">
        <v>113537</v>
      </c>
      <c r="C113489" s="2" t="s">
        <v>102770</v>
      </c>
      <c r="D113489" s="3" t="s">
        <v>46</v>
      </c>
      <c r="E113489" s="2" t="s">
        <v>12</v>
      </c>
      <c r="F113489" s="2" t="s">
        <v>13</v>
      </c>
      <c r="G113489" s="4">
        <v>8</v>
      </c>
      <c r="H113489" s="2">
        <v>60</v>
      </c>
      <c r="I113489" s="15"/>
      <c r="J113489" s="6"/>
      <c r="K113489" s="6"/>
      <c r="L113489" s="5"/>
    </row>
    <row r="113490" spans="1:12" ht="18" customHeight="1" x14ac:dyDescent="0.3">
      <c r="A113490" s="12">
        <v>37669</v>
      </c>
      <c r="B113490" s="2" t="s">
        <v>113538</v>
      </c>
      <c r="C113490" s="2" t="s">
        <v>102770</v>
      </c>
      <c r="D113490" s="3" t="s">
        <v>46</v>
      </c>
      <c r="E113490" s="2" t="s">
        <v>12</v>
      </c>
      <c r="F113490" s="2" t="s">
        <v>13</v>
      </c>
      <c r="G113490" s="4">
        <v>8</v>
      </c>
      <c r="H113490" s="2">
        <v>60</v>
      </c>
      <c r="I113490" s="15"/>
      <c r="J113490" s="6"/>
      <c r="K113490" s="6"/>
      <c r="L113490" s="5"/>
    </row>
    <row r="113491" spans="1:12" ht="18" customHeight="1" x14ac:dyDescent="0.3">
      <c r="A113491" s="12">
        <v>37736</v>
      </c>
      <c r="B113491" s="2" t="s">
        <v>113539</v>
      </c>
      <c r="C113491" s="2" t="s">
        <v>102770</v>
      </c>
      <c r="D113491" s="3" t="s">
        <v>46</v>
      </c>
      <c r="E113491" s="2" t="s">
        <v>12</v>
      </c>
      <c r="F113491" s="2" t="s">
        <v>13</v>
      </c>
      <c r="G113491" s="4">
        <v>8</v>
      </c>
      <c r="H113491" s="2">
        <v>60</v>
      </c>
      <c r="I113491" s="15"/>
      <c r="J113491" s="6"/>
      <c r="K113491" s="6"/>
      <c r="L113491" s="5"/>
    </row>
    <row r="113492" spans="1:12" ht="18" customHeight="1" x14ac:dyDescent="0.3">
      <c r="A113492" s="12">
        <v>37669</v>
      </c>
      <c r="B113492" s="2" t="s">
        <v>113540</v>
      </c>
      <c r="C113492" s="2" t="s">
        <v>102770</v>
      </c>
      <c r="D113492" s="3" t="s">
        <v>46</v>
      </c>
      <c r="E113492" s="2" t="s">
        <v>12</v>
      </c>
      <c r="F113492" s="2" t="s">
        <v>13</v>
      </c>
      <c r="G113492" s="4">
        <v>8</v>
      </c>
      <c r="H113492" s="2">
        <v>60</v>
      </c>
      <c r="I113492" s="15"/>
      <c r="J113492" s="6"/>
      <c r="K113492" s="6"/>
      <c r="L113492" s="5"/>
    </row>
    <row r="113493" spans="1:12" ht="18" customHeight="1" x14ac:dyDescent="0.3">
      <c r="A113493" s="12">
        <v>37736</v>
      </c>
      <c r="B113493" s="2" t="s">
        <v>113541</v>
      </c>
      <c r="C113493" s="2" t="s">
        <v>102770</v>
      </c>
      <c r="D113493" s="3" t="s">
        <v>46</v>
      </c>
      <c r="E113493" s="2" t="s">
        <v>12</v>
      </c>
      <c r="F113493" s="2" t="s">
        <v>13</v>
      </c>
      <c r="G113493" s="4">
        <v>8</v>
      </c>
      <c r="H113493" s="2">
        <v>60</v>
      </c>
      <c r="I113493" s="15"/>
      <c r="J113493" s="6"/>
      <c r="K113493" s="6"/>
      <c r="L113493" s="5"/>
    </row>
    <row r="113494" spans="1:12" ht="18" customHeight="1" x14ac:dyDescent="0.3">
      <c r="A113494" s="12">
        <v>37669</v>
      </c>
      <c r="B113494" s="2" t="s">
        <v>113542</v>
      </c>
      <c r="C113494" s="2" t="s">
        <v>102770</v>
      </c>
      <c r="D113494" s="3" t="s">
        <v>46</v>
      </c>
      <c r="E113494" s="2" t="s">
        <v>12</v>
      </c>
      <c r="F113494" s="2" t="s">
        <v>13</v>
      </c>
      <c r="G113494" s="4">
        <v>8</v>
      </c>
      <c r="H113494" s="2">
        <v>60</v>
      </c>
      <c r="I113494" s="15"/>
      <c r="J113494" s="6"/>
      <c r="K113494" s="6"/>
      <c r="L113494" s="5"/>
    </row>
    <row r="113495" spans="1:12" ht="18" customHeight="1" x14ac:dyDescent="0.3">
      <c r="A113495" s="12">
        <v>37736</v>
      </c>
      <c r="B113495" s="2" t="s">
        <v>113543</v>
      </c>
      <c r="C113495" s="2" t="s">
        <v>102770</v>
      </c>
      <c r="D113495" s="3" t="s">
        <v>46</v>
      </c>
      <c r="E113495" s="2" t="s">
        <v>12</v>
      </c>
      <c r="F113495" s="2" t="s">
        <v>13</v>
      </c>
      <c r="G113495" s="4">
        <v>8</v>
      </c>
      <c r="H113495" s="2">
        <v>60</v>
      </c>
      <c r="I113495" s="15"/>
      <c r="J113495" s="6"/>
      <c r="K113495" s="6"/>
      <c r="L113495" s="5"/>
    </row>
    <row r="113496" spans="1:12" ht="18" customHeight="1" x14ac:dyDescent="0.3">
      <c r="A113496" s="12">
        <v>37669</v>
      </c>
      <c r="B113496" s="2" t="s">
        <v>113544</v>
      </c>
      <c r="C113496" s="2" t="s">
        <v>102770</v>
      </c>
      <c r="D113496" s="3" t="s">
        <v>46</v>
      </c>
      <c r="E113496" s="2" t="s">
        <v>12</v>
      </c>
      <c r="F113496" s="2" t="s">
        <v>13</v>
      </c>
      <c r="G113496" s="4">
        <v>8</v>
      </c>
      <c r="H113496" s="2">
        <v>60</v>
      </c>
      <c r="I113496" s="15"/>
      <c r="J113496" s="6"/>
      <c r="K113496" s="6"/>
      <c r="L113496" s="5"/>
    </row>
    <row r="113497" spans="1:12" ht="18" customHeight="1" x14ac:dyDescent="0.3">
      <c r="A113497" s="12">
        <v>37736</v>
      </c>
      <c r="B113497" s="2" t="s">
        <v>113545</v>
      </c>
      <c r="C113497" s="2" t="s">
        <v>102770</v>
      </c>
      <c r="D113497" s="3" t="s">
        <v>46</v>
      </c>
      <c r="E113497" s="2" t="s">
        <v>12</v>
      </c>
      <c r="F113497" s="2" t="s">
        <v>13</v>
      </c>
      <c r="G113497" s="4">
        <v>8</v>
      </c>
      <c r="H113497" s="2">
        <v>60</v>
      </c>
      <c r="I113497" s="15"/>
      <c r="J113497" s="6"/>
      <c r="K113497" s="6"/>
      <c r="L113497" s="5"/>
    </row>
    <row r="113498" spans="1:12" ht="18" customHeight="1" x14ac:dyDescent="0.3">
      <c r="A113498" s="12">
        <v>37669</v>
      </c>
      <c r="B113498" s="2" t="s">
        <v>113546</v>
      </c>
      <c r="C113498" s="2" t="s">
        <v>102770</v>
      </c>
      <c r="D113498" s="3" t="s">
        <v>46</v>
      </c>
      <c r="E113498" s="2" t="s">
        <v>12</v>
      </c>
      <c r="F113498" s="2" t="s">
        <v>13</v>
      </c>
      <c r="G113498" s="4">
        <v>8</v>
      </c>
      <c r="H113498" s="2">
        <v>60</v>
      </c>
      <c r="I113498" s="15"/>
      <c r="J113498" s="6"/>
      <c r="K113498" s="6"/>
      <c r="L113498" s="5"/>
    </row>
    <row r="113499" spans="1:12" ht="18" customHeight="1" x14ac:dyDescent="0.3">
      <c r="A113499" s="12">
        <v>37736</v>
      </c>
      <c r="B113499" s="2" t="s">
        <v>113547</v>
      </c>
      <c r="C113499" s="2" t="s">
        <v>102770</v>
      </c>
      <c r="D113499" s="3" t="s">
        <v>46</v>
      </c>
      <c r="E113499" s="2" t="s">
        <v>12</v>
      </c>
      <c r="F113499" s="2" t="s">
        <v>13</v>
      </c>
      <c r="G113499" s="4">
        <v>8</v>
      </c>
      <c r="H113499" s="2">
        <v>60</v>
      </c>
      <c r="I113499" s="15"/>
      <c r="J113499" s="6"/>
      <c r="K113499" s="6"/>
      <c r="L113499" s="5"/>
    </row>
    <row r="113500" spans="1:12" ht="18" customHeight="1" x14ac:dyDescent="0.3">
      <c r="A113500" s="12">
        <v>37669</v>
      </c>
      <c r="B113500" s="2" t="s">
        <v>113548</v>
      </c>
      <c r="C113500" s="2" t="s">
        <v>102770</v>
      </c>
      <c r="D113500" s="3" t="s">
        <v>46</v>
      </c>
      <c r="E113500" s="2" t="s">
        <v>12</v>
      </c>
      <c r="F113500" s="2" t="s">
        <v>13</v>
      </c>
      <c r="G113500" s="4">
        <v>8</v>
      </c>
      <c r="H113500" s="2">
        <v>60</v>
      </c>
      <c r="I113500" s="15"/>
      <c r="J113500" s="6"/>
      <c r="K113500" s="6"/>
      <c r="L113500" s="5"/>
    </row>
    <row r="113501" spans="1:12" ht="18" customHeight="1" x14ac:dyDescent="0.3">
      <c r="A113501" s="12">
        <v>37736</v>
      </c>
      <c r="B113501" s="2" t="s">
        <v>113549</v>
      </c>
      <c r="C113501" s="2" t="s">
        <v>102770</v>
      </c>
      <c r="D113501" s="3" t="s">
        <v>46</v>
      </c>
      <c r="E113501" s="2" t="s">
        <v>12</v>
      </c>
      <c r="F113501" s="2" t="s">
        <v>13</v>
      </c>
      <c r="G113501" s="4">
        <v>8</v>
      </c>
      <c r="H113501" s="2">
        <v>60</v>
      </c>
      <c r="I113501" s="15"/>
      <c r="J113501" s="6"/>
      <c r="K113501" s="6"/>
      <c r="L113501" s="5"/>
    </row>
    <row r="113502" spans="1:12" ht="18" customHeight="1" x14ac:dyDescent="0.3">
      <c r="A113502" s="12">
        <v>37669</v>
      </c>
      <c r="B113502" s="2" t="s">
        <v>113550</v>
      </c>
      <c r="C113502" s="2" t="s">
        <v>102770</v>
      </c>
      <c r="D113502" s="3" t="s">
        <v>46</v>
      </c>
      <c r="E113502" s="2" t="s">
        <v>12</v>
      </c>
      <c r="F113502" s="2" t="s">
        <v>13</v>
      </c>
      <c r="G113502" s="4">
        <v>8</v>
      </c>
      <c r="H113502" s="2">
        <v>60</v>
      </c>
      <c r="I113502" s="15"/>
      <c r="J113502" s="6"/>
      <c r="K113502" s="6"/>
      <c r="L113502" s="5"/>
    </row>
    <row r="113503" spans="1:12" ht="18" customHeight="1" x14ac:dyDescent="0.3">
      <c r="A113503" s="12">
        <v>37736</v>
      </c>
      <c r="B113503" s="2" t="s">
        <v>113551</v>
      </c>
      <c r="C113503" s="2" t="s">
        <v>102770</v>
      </c>
      <c r="D113503" s="3" t="s">
        <v>46</v>
      </c>
      <c r="E113503" s="2" t="s">
        <v>12</v>
      </c>
      <c r="F113503" s="2" t="s">
        <v>13</v>
      </c>
      <c r="G113503" s="4">
        <v>8</v>
      </c>
      <c r="H113503" s="2">
        <v>60</v>
      </c>
      <c r="I113503" s="15"/>
      <c r="J113503" s="6"/>
      <c r="K113503" s="6"/>
      <c r="L113503" s="5"/>
    </row>
    <row r="113504" spans="1:12" ht="18" customHeight="1" x14ac:dyDescent="0.3">
      <c r="A113504" s="12">
        <v>37669</v>
      </c>
      <c r="B113504" s="2" t="s">
        <v>113552</v>
      </c>
      <c r="C113504" s="2" t="s">
        <v>102770</v>
      </c>
      <c r="D113504" s="3" t="s">
        <v>46</v>
      </c>
      <c r="E113504" s="2" t="s">
        <v>12</v>
      </c>
      <c r="F113504" s="2" t="s">
        <v>13</v>
      </c>
      <c r="G113504" s="4">
        <v>8</v>
      </c>
      <c r="H113504" s="2">
        <v>60</v>
      </c>
      <c r="I113504" s="15"/>
      <c r="J113504" s="6"/>
      <c r="K113504" s="6"/>
      <c r="L113504" s="5"/>
    </row>
    <row r="113505" spans="1:12" ht="18" customHeight="1" x14ac:dyDescent="0.3">
      <c r="A113505" s="12">
        <v>37736</v>
      </c>
      <c r="B113505" s="2" t="s">
        <v>113553</v>
      </c>
      <c r="C113505" s="2" t="s">
        <v>102770</v>
      </c>
      <c r="D113505" s="3" t="s">
        <v>46</v>
      </c>
      <c r="E113505" s="2" t="s">
        <v>12</v>
      </c>
      <c r="F113505" s="2" t="s">
        <v>13</v>
      </c>
      <c r="G113505" s="4">
        <v>8</v>
      </c>
      <c r="H113505" s="2">
        <v>60</v>
      </c>
      <c r="I113505" s="15"/>
      <c r="J113505" s="6"/>
      <c r="K113505" s="6"/>
      <c r="L113505" s="5"/>
    </row>
    <row r="113506" spans="1:12" ht="18" customHeight="1" x14ac:dyDescent="0.3">
      <c r="A113506" s="12">
        <v>37669</v>
      </c>
      <c r="B113506" s="2" t="s">
        <v>113554</v>
      </c>
      <c r="C113506" s="2" t="s">
        <v>102770</v>
      </c>
      <c r="D113506" s="3" t="s">
        <v>46</v>
      </c>
      <c r="E113506" s="2" t="s">
        <v>12</v>
      </c>
      <c r="F113506" s="2" t="s">
        <v>13</v>
      </c>
      <c r="G113506" s="4">
        <v>8</v>
      </c>
      <c r="H113506" s="2">
        <v>60</v>
      </c>
      <c r="I113506" s="15"/>
      <c r="J113506" s="6"/>
      <c r="K113506" s="6"/>
      <c r="L113506" s="5"/>
    </row>
    <row r="113507" spans="1:12" ht="18" customHeight="1" x14ac:dyDescent="0.3">
      <c r="A113507" s="12">
        <v>37736</v>
      </c>
      <c r="B113507" s="2" t="s">
        <v>113555</v>
      </c>
      <c r="C113507" s="2" t="s">
        <v>102770</v>
      </c>
      <c r="D113507" s="3" t="s">
        <v>46</v>
      </c>
      <c r="E113507" s="2" t="s">
        <v>12</v>
      </c>
      <c r="F113507" s="2" t="s">
        <v>13</v>
      </c>
      <c r="G113507" s="4">
        <v>8</v>
      </c>
      <c r="H113507" s="2">
        <v>60</v>
      </c>
      <c r="I113507" s="15"/>
      <c r="J113507" s="6"/>
      <c r="K113507" s="6"/>
      <c r="L113507" s="5"/>
    </row>
    <row r="113508" spans="1:12" ht="18" customHeight="1" x14ac:dyDescent="0.3">
      <c r="A113508" s="12">
        <v>37669</v>
      </c>
      <c r="B113508" s="2" t="s">
        <v>113556</v>
      </c>
      <c r="C113508" s="2" t="s">
        <v>102770</v>
      </c>
      <c r="D113508" s="3" t="s">
        <v>46</v>
      </c>
      <c r="E113508" s="2" t="s">
        <v>12</v>
      </c>
      <c r="F113508" s="2" t="s">
        <v>13</v>
      </c>
      <c r="G113508" s="4">
        <v>8</v>
      </c>
      <c r="H113508" s="2">
        <v>60</v>
      </c>
      <c r="I113508" s="15"/>
      <c r="J113508" s="6"/>
      <c r="K113508" s="6"/>
      <c r="L113508" s="5"/>
    </row>
    <row r="113509" spans="1:12" ht="18" customHeight="1" x14ac:dyDescent="0.3">
      <c r="A113509" s="12">
        <v>37736</v>
      </c>
      <c r="B113509" s="2" t="s">
        <v>113557</v>
      </c>
      <c r="C113509" s="2" t="s">
        <v>102770</v>
      </c>
      <c r="D113509" s="3" t="s">
        <v>46</v>
      </c>
      <c r="E113509" s="2" t="s">
        <v>12</v>
      </c>
      <c r="F113509" s="2" t="s">
        <v>13</v>
      </c>
      <c r="G113509" s="4">
        <v>8</v>
      </c>
      <c r="H113509" s="2">
        <v>60</v>
      </c>
      <c r="I113509" s="15"/>
      <c r="J113509" s="6"/>
      <c r="K113509" s="6"/>
      <c r="L113509" s="5"/>
    </row>
    <row r="113510" spans="1:12" ht="18" customHeight="1" x14ac:dyDescent="0.3">
      <c r="A113510" s="12">
        <v>37669</v>
      </c>
      <c r="B113510" s="2" t="s">
        <v>113558</v>
      </c>
      <c r="C113510" s="2" t="s">
        <v>102770</v>
      </c>
      <c r="D113510" s="3" t="s">
        <v>46</v>
      </c>
      <c r="E113510" s="2" t="s">
        <v>12</v>
      </c>
      <c r="F113510" s="2" t="s">
        <v>13</v>
      </c>
      <c r="G113510" s="4">
        <v>8</v>
      </c>
      <c r="H113510" s="2">
        <v>60</v>
      </c>
      <c r="I113510" s="15"/>
      <c r="J113510" s="6"/>
      <c r="K113510" s="6"/>
      <c r="L113510" s="5"/>
    </row>
    <row r="113511" spans="1:12" ht="18" customHeight="1" x14ac:dyDescent="0.3">
      <c r="A113511" s="12">
        <v>37736</v>
      </c>
      <c r="B113511" s="2" t="s">
        <v>113559</v>
      </c>
      <c r="C113511" s="2" t="s">
        <v>102770</v>
      </c>
      <c r="D113511" s="3" t="s">
        <v>46</v>
      </c>
      <c r="E113511" s="2" t="s">
        <v>12</v>
      </c>
      <c r="F113511" s="2" t="s">
        <v>13</v>
      </c>
      <c r="G113511" s="4">
        <v>8</v>
      </c>
      <c r="H113511" s="2">
        <v>60</v>
      </c>
      <c r="I113511" s="15"/>
      <c r="J113511" s="6"/>
      <c r="K113511" s="6"/>
      <c r="L113511" s="5"/>
    </row>
    <row r="113512" spans="1:12" ht="18" customHeight="1" x14ac:dyDescent="0.3">
      <c r="A113512" s="12">
        <v>37669</v>
      </c>
      <c r="B113512" s="2" t="s">
        <v>113560</v>
      </c>
      <c r="C113512" s="2" t="s">
        <v>102770</v>
      </c>
      <c r="D113512" s="3" t="s">
        <v>46</v>
      </c>
      <c r="E113512" s="2" t="s">
        <v>12</v>
      </c>
      <c r="F113512" s="2" t="s">
        <v>13</v>
      </c>
      <c r="G113512" s="4">
        <v>8</v>
      </c>
      <c r="H113512" s="2">
        <v>60</v>
      </c>
      <c r="I113512" s="15"/>
      <c r="J113512" s="6"/>
      <c r="K113512" s="6"/>
      <c r="L113512" s="5"/>
    </row>
    <row r="113513" spans="1:12" ht="18" customHeight="1" x14ac:dyDescent="0.3">
      <c r="A113513" s="12">
        <v>37736</v>
      </c>
      <c r="B113513" s="2" t="s">
        <v>113561</v>
      </c>
      <c r="C113513" s="2" t="s">
        <v>102770</v>
      </c>
      <c r="D113513" s="3" t="s">
        <v>46</v>
      </c>
      <c r="E113513" s="2" t="s">
        <v>12</v>
      </c>
      <c r="F113513" s="2" t="s">
        <v>13</v>
      </c>
      <c r="G113513" s="4">
        <v>8</v>
      </c>
      <c r="H113513" s="2">
        <v>60</v>
      </c>
      <c r="I113513" s="15"/>
      <c r="J113513" s="6"/>
      <c r="K113513" s="6"/>
      <c r="L113513" s="5"/>
    </row>
    <row r="113514" spans="1:12" ht="18" customHeight="1" x14ac:dyDescent="0.3">
      <c r="A113514" s="12">
        <v>37669</v>
      </c>
      <c r="B113514" s="2" t="s">
        <v>113562</v>
      </c>
      <c r="C113514" s="2" t="s">
        <v>102770</v>
      </c>
      <c r="D113514" s="3" t="s">
        <v>46</v>
      </c>
      <c r="E113514" s="2" t="s">
        <v>12</v>
      </c>
      <c r="F113514" s="2" t="s">
        <v>13</v>
      </c>
      <c r="G113514" s="4">
        <v>8</v>
      </c>
      <c r="H113514" s="2">
        <v>60</v>
      </c>
      <c r="I113514" s="15"/>
      <c r="J113514" s="6"/>
      <c r="K113514" s="6"/>
      <c r="L113514" s="5"/>
    </row>
    <row r="113515" spans="1:12" ht="18" customHeight="1" x14ac:dyDescent="0.3">
      <c r="A113515" s="12">
        <v>37736</v>
      </c>
      <c r="B113515" s="2" t="s">
        <v>113563</v>
      </c>
      <c r="C113515" s="2" t="s">
        <v>102770</v>
      </c>
      <c r="D113515" s="3" t="s">
        <v>46</v>
      </c>
      <c r="E113515" s="2" t="s">
        <v>12</v>
      </c>
      <c r="F113515" s="2" t="s">
        <v>13</v>
      </c>
      <c r="G113515" s="4">
        <v>8</v>
      </c>
      <c r="H113515" s="2">
        <v>60</v>
      </c>
      <c r="I113515" s="15"/>
      <c r="J113515" s="6"/>
      <c r="K113515" s="6"/>
      <c r="L113515" s="5"/>
    </row>
    <row r="113516" spans="1:12" ht="18" customHeight="1" x14ac:dyDescent="0.3">
      <c r="A113516" s="12">
        <v>37669</v>
      </c>
      <c r="B113516" s="2" t="s">
        <v>113564</v>
      </c>
      <c r="C113516" s="2" t="s">
        <v>102770</v>
      </c>
      <c r="D113516" s="3" t="s">
        <v>46</v>
      </c>
      <c r="E113516" s="2" t="s">
        <v>12</v>
      </c>
      <c r="F113516" s="2" t="s">
        <v>13</v>
      </c>
      <c r="G113516" s="4">
        <v>8</v>
      </c>
      <c r="H113516" s="2">
        <v>60</v>
      </c>
      <c r="I113516" s="15"/>
      <c r="J113516" s="6"/>
      <c r="K113516" s="6"/>
      <c r="L113516" s="5"/>
    </row>
    <row r="113517" spans="1:12" ht="18" customHeight="1" x14ac:dyDescent="0.3">
      <c r="A113517" s="12">
        <v>37736</v>
      </c>
      <c r="B113517" s="2" t="s">
        <v>113565</v>
      </c>
      <c r="C113517" s="2" t="s">
        <v>102770</v>
      </c>
      <c r="D113517" s="3" t="s">
        <v>46</v>
      </c>
      <c r="E113517" s="2" t="s">
        <v>12</v>
      </c>
      <c r="F113517" s="2" t="s">
        <v>13</v>
      </c>
      <c r="G113517" s="4">
        <v>8</v>
      </c>
      <c r="H113517" s="2">
        <v>60</v>
      </c>
      <c r="I113517" s="15"/>
      <c r="J113517" s="6"/>
      <c r="K113517" s="6"/>
      <c r="L113517" s="5"/>
    </row>
    <row r="113518" spans="1:12" ht="18" customHeight="1" x14ac:dyDescent="0.3">
      <c r="A113518" s="12">
        <v>37669</v>
      </c>
      <c r="B113518" s="2" t="s">
        <v>113566</v>
      </c>
      <c r="C113518" s="2" t="s">
        <v>102770</v>
      </c>
      <c r="D113518" s="3" t="s">
        <v>46</v>
      </c>
      <c r="E113518" s="2" t="s">
        <v>12</v>
      </c>
      <c r="F113518" s="2" t="s">
        <v>13</v>
      </c>
      <c r="G113518" s="4">
        <v>8</v>
      </c>
      <c r="H113518" s="2">
        <v>60</v>
      </c>
      <c r="I113518" s="15"/>
      <c r="J113518" s="6"/>
      <c r="K113518" s="6"/>
      <c r="L113518" s="5"/>
    </row>
    <row r="113519" spans="1:12" ht="18" customHeight="1" x14ac:dyDescent="0.3">
      <c r="A113519" s="12">
        <v>37736</v>
      </c>
      <c r="B113519" s="2" t="s">
        <v>113567</v>
      </c>
      <c r="C113519" s="2" t="s">
        <v>102770</v>
      </c>
      <c r="D113519" s="3" t="s">
        <v>46</v>
      </c>
      <c r="E113519" s="2" t="s">
        <v>12</v>
      </c>
      <c r="F113519" s="2" t="s">
        <v>13</v>
      </c>
      <c r="G113519" s="4">
        <v>8</v>
      </c>
      <c r="H113519" s="2">
        <v>60</v>
      </c>
      <c r="I113519" s="15"/>
      <c r="J113519" s="6"/>
      <c r="K113519" s="6"/>
      <c r="L113519" s="5"/>
    </row>
    <row r="113520" spans="1:12" ht="18" customHeight="1" x14ac:dyDescent="0.3">
      <c r="A113520" s="12">
        <v>37669</v>
      </c>
      <c r="B113520" s="2" t="s">
        <v>113568</v>
      </c>
      <c r="C113520" s="2" t="s">
        <v>102770</v>
      </c>
      <c r="D113520" s="3" t="s">
        <v>46</v>
      </c>
      <c r="E113520" s="2" t="s">
        <v>12</v>
      </c>
      <c r="F113520" s="2" t="s">
        <v>13</v>
      </c>
      <c r="G113520" s="4">
        <v>8</v>
      </c>
      <c r="H113520" s="2">
        <v>60</v>
      </c>
      <c r="I113520" s="15"/>
      <c r="J113520" s="6"/>
      <c r="K113520" s="6"/>
      <c r="L113520" s="5"/>
    </row>
    <row r="113521" spans="1:12" ht="18" customHeight="1" x14ac:dyDescent="0.3">
      <c r="A113521" s="12">
        <v>37736</v>
      </c>
      <c r="B113521" s="2" t="s">
        <v>113569</v>
      </c>
      <c r="C113521" s="2" t="s">
        <v>102770</v>
      </c>
      <c r="D113521" s="3" t="s">
        <v>46</v>
      </c>
      <c r="E113521" s="2" t="s">
        <v>12</v>
      </c>
      <c r="F113521" s="2" t="s">
        <v>13</v>
      </c>
      <c r="G113521" s="4">
        <v>8</v>
      </c>
      <c r="H113521" s="2">
        <v>60</v>
      </c>
      <c r="I113521" s="15"/>
      <c r="J113521" s="6"/>
      <c r="K113521" s="6"/>
      <c r="L113521" s="5"/>
    </row>
    <row r="113522" spans="1:12" ht="18" customHeight="1" x14ac:dyDescent="0.3">
      <c r="A113522" s="12">
        <v>37669</v>
      </c>
      <c r="B113522" s="2" t="s">
        <v>113570</v>
      </c>
      <c r="C113522" s="2" t="s">
        <v>102770</v>
      </c>
      <c r="D113522" s="3" t="s">
        <v>46</v>
      </c>
      <c r="E113522" s="2" t="s">
        <v>12</v>
      </c>
      <c r="F113522" s="2" t="s">
        <v>13</v>
      </c>
      <c r="G113522" s="4">
        <v>8</v>
      </c>
      <c r="H113522" s="2">
        <v>60</v>
      </c>
      <c r="I113522" s="15"/>
      <c r="J113522" s="6"/>
      <c r="K113522" s="6"/>
      <c r="L113522" s="5"/>
    </row>
    <row r="113523" spans="1:12" ht="18" customHeight="1" x14ac:dyDescent="0.3">
      <c r="A113523" s="12">
        <v>37736</v>
      </c>
      <c r="B113523" s="2" t="s">
        <v>113571</v>
      </c>
      <c r="C113523" s="2" t="s">
        <v>102770</v>
      </c>
      <c r="D113523" s="3" t="s">
        <v>46</v>
      </c>
      <c r="E113523" s="2" t="s">
        <v>12</v>
      </c>
      <c r="F113523" s="2" t="s">
        <v>13</v>
      </c>
      <c r="G113523" s="4">
        <v>8</v>
      </c>
      <c r="H113523" s="2">
        <v>60</v>
      </c>
      <c r="I113523" s="15"/>
      <c r="J113523" s="6"/>
      <c r="K113523" s="6"/>
      <c r="L113523" s="5"/>
    </row>
    <row r="113524" spans="1:12" ht="18" customHeight="1" x14ac:dyDescent="0.3">
      <c r="A113524" s="12">
        <v>37669</v>
      </c>
      <c r="B113524" s="2" t="s">
        <v>113572</v>
      </c>
      <c r="C113524" s="2" t="s">
        <v>102770</v>
      </c>
      <c r="D113524" s="3" t="s">
        <v>46</v>
      </c>
      <c r="E113524" s="2" t="s">
        <v>12</v>
      </c>
      <c r="F113524" s="2" t="s">
        <v>13</v>
      </c>
      <c r="G113524" s="4">
        <v>8</v>
      </c>
      <c r="H113524" s="2">
        <v>60</v>
      </c>
      <c r="I113524" s="15"/>
      <c r="J113524" s="6"/>
      <c r="K113524" s="6"/>
      <c r="L113524" s="5"/>
    </row>
    <row r="113525" spans="1:12" ht="18" customHeight="1" x14ac:dyDescent="0.3">
      <c r="A113525" s="12">
        <v>37736</v>
      </c>
      <c r="B113525" s="2" t="s">
        <v>113573</v>
      </c>
      <c r="C113525" s="2" t="s">
        <v>102770</v>
      </c>
      <c r="D113525" s="3" t="s">
        <v>46</v>
      </c>
      <c r="E113525" s="2" t="s">
        <v>12</v>
      </c>
      <c r="F113525" s="2" t="s">
        <v>13</v>
      </c>
      <c r="G113525" s="4">
        <v>8</v>
      </c>
      <c r="H113525" s="2">
        <v>60</v>
      </c>
      <c r="I113525" s="15"/>
      <c r="J113525" s="6"/>
      <c r="K113525" s="6"/>
      <c r="L113525" s="5"/>
    </row>
    <row r="113526" spans="1:12" ht="18" customHeight="1" x14ac:dyDescent="0.3">
      <c r="A113526" s="12">
        <v>37669</v>
      </c>
      <c r="B113526" s="2" t="s">
        <v>113574</v>
      </c>
      <c r="C113526" s="2" t="s">
        <v>102770</v>
      </c>
      <c r="D113526" s="3" t="s">
        <v>46</v>
      </c>
      <c r="E113526" s="2" t="s">
        <v>12</v>
      </c>
      <c r="F113526" s="2" t="s">
        <v>13</v>
      </c>
      <c r="G113526" s="4">
        <v>8</v>
      </c>
      <c r="H113526" s="2">
        <v>60</v>
      </c>
      <c r="I113526" s="15"/>
      <c r="J113526" s="6"/>
      <c r="K113526" s="6"/>
      <c r="L113526" s="5"/>
    </row>
    <row r="113527" spans="1:12" ht="18" customHeight="1" x14ac:dyDescent="0.3">
      <c r="A113527" s="12">
        <v>37736</v>
      </c>
      <c r="B113527" s="2" t="s">
        <v>113575</v>
      </c>
      <c r="C113527" s="2" t="s">
        <v>102770</v>
      </c>
      <c r="D113527" s="3" t="s">
        <v>46</v>
      </c>
      <c r="E113527" s="2" t="s">
        <v>12</v>
      </c>
      <c r="F113527" s="2" t="s">
        <v>13</v>
      </c>
      <c r="G113527" s="4">
        <v>8</v>
      </c>
      <c r="H113527" s="2">
        <v>60</v>
      </c>
      <c r="I113527" s="15"/>
      <c r="J113527" s="6"/>
      <c r="K113527" s="6"/>
      <c r="L113527" s="5"/>
    </row>
    <row r="113528" spans="1:12" ht="18" customHeight="1" x14ac:dyDescent="0.3">
      <c r="A113528" s="12">
        <v>37669</v>
      </c>
      <c r="B113528" s="2" t="s">
        <v>113576</v>
      </c>
      <c r="C113528" s="2" t="s">
        <v>102770</v>
      </c>
      <c r="D113528" s="3" t="s">
        <v>46</v>
      </c>
      <c r="E113528" s="2" t="s">
        <v>12</v>
      </c>
      <c r="F113528" s="2" t="s">
        <v>13</v>
      </c>
      <c r="G113528" s="4">
        <v>8</v>
      </c>
      <c r="H113528" s="2">
        <v>60</v>
      </c>
      <c r="I113528" s="15"/>
      <c r="J113528" s="6"/>
      <c r="K113528" s="6"/>
      <c r="L113528" s="5"/>
    </row>
    <row r="113529" spans="1:12" ht="18" customHeight="1" x14ac:dyDescent="0.3">
      <c r="A113529" s="12">
        <v>37736</v>
      </c>
      <c r="B113529" s="2" t="s">
        <v>113577</v>
      </c>
      <c r="C113529" s="2" t="s">
        <v>102770</v>
      </c>
      <c r="D113529" s="3" t="s">
        <v>46</v>
      </c>
      <c r="E113529" s="2" t="s">
        <v>12</v>
      </c>
      <c r="F113529" s="2" t="s">
        <v>13</v>
      </c>
      <c r="G113529" s="4">
        <v>8</v>
      </c>
      <c r="H113529" s="2">
        <v>60</v>
      </c>
      <c r="I113529" s="15"/>
      <c r="J113529" s="6"/>
      <c r="K113529" s="6"/>
      <c r="L113529" s="5"/>
    </row>
    <row r="113530" spans="1:12" ht="18" customHeight="1" x14ac:dyDescent="0.3">
      <c r="A113530" s="12">
        <v>37669</v>
      </c>
      <c r="B113530" s="2" t="s">
        <v>113578</v>
      </c>
      <c r="C113530" s="2" t="s">
        <v>102770</v>
      </c>
      <c r="D113530" s="3" t="s">
        <v>46</v>
      </c>
      <c r="E113530" s="2" t="s">
        <v>12</v>
      </c>
      <c r="F113530" s="2" t="s">
        <v>13</v>
      </c>
      <c r="G113530" s="4">
        <v>8</v>
      </c>
      <c r="H113530" s="2">
        <v>60</v>
      </c>
      <c r="I113530" s="15"/>
      <c r="J113530" s="6"/>
      <c r="K113530" s="6"/>
      <c r="L113530" s="5"/>
    </row>
    <row r="113531" spans="1:12" ht="18" customHeight="1" x14ac:dyDescent="0.3">
      <c r="A113531" s="12">
        <v>37736</v>
      </c>
      <c r="B113531" s="2" t="s">
        <v>113579</v>
      </c>
      <c r="C113531" s="2" t="s">
        <v>102770</v>
      </c>
      <c r="D113531" s="3" t="s">
        <v>46</v>
      </c>
      <c r="E113531" s="2" t="s">
        <v>12</v>
      </c>
      <c r="F113531" s="2" t="s">
        <v>13</v>
      </c>
      <c r="G113531" s="4">
        <v>8</v>
      </c>
      <c r="H113531" s="2">
        <v>60</v>
      </c>
      <c r="I113531" s="15"/>
      <c r="J113531" s="6"/>
      <c r="K113531" s="6"/>
      <c r="L113531" s="5"/>
    </row>
    <row r="113532" spans="1:12" ht="18" customHeight="1" x14ac:dyDescent="0.3">
      <c r="A113532" s="12">
        <v>37669</v>
      </c>
      <c r="B113532" s="2" t="s">
        <v>113580</v>
      </c>
      <c r="C113532" s="2" t="s">
        <v>102770</v>
      </c>
      <c r="D113532" s="3" t="s">
        <v>46</v>
      </c>
      <c r="E113532" s="2" t="s">
        <v>12</v>
      </c>
      <c r="F113532" s="2" t="s">
        <v>13</v>
      </c>
      <c r="G113532" s="4">
        <v>8</v>
      </c>
      <c r="H113532" s="2">
        <v>60</v>
      </c>
      <c r="I113532" s="15"/>
      <c r="J113532" s="6"/>
      <c r="K113532" s="6"/>
      <c r="L113532" s="5"/>
    </row>
    <row r="113533" spans="1:12" ht="18" customHeight="1" x14ac:dyDescent="0.3">
      <c r="A113533" s="12">
        <v>37736</v>
      </c>
      <c r="B113533" s="2" t="s">
        <v>113581</v>
      </c>
      <c r="C113533" s="2" t="s">
        <v>102770</v>
      </c>
      <c r="D113533" s="3" t="s">
        <v>46</v>
      </c>
      <c r="E113533" s="2" t="s">
        <v>12</v>
      </c>
      <c r="F113533" s="2" t="s">
        <v>13</v>
      </c>
      <c r="G113533" s="4">
        <v>8</v>
      </c>
      <c r="H113533" s="2">
        <v>60</v>
      </c>
      <c r="I113533" s="15"/>
      <c r="J113533" s="6"/>
      <c r="K113533" s="6"/>
      <c r="L113533" s="5"/>
    </row>
    <row r="113534" spans="1:12" ht="18" customHeight="1" x14ac:dyDescent="0.3">
      <c r="A113534" s="12">
        <v>37669</v>
      </c>
      <c r="B113534" s="2" t="s">
        <v>113582</v>
      </c>
      <c r="C113534" s="2" t="s">
        <v>102770</v>
      </c>
      <c r="D113534" s="3" t="s">
        <v>46</v>
      </c>
      <c r="E113534" s="2" t="s">
        <v>12</v>
      </c>
      <c r="F113534" s="2" t="s">
        <v>13</v>
      </c>
      <c r="G113534" s="4">
        <v>8</v>
      </c>
      <c r="H113534" s="2">
        <v>60</v>
      </c>
      <c r="I113534" s="15"/>
      <c r="J113534" s="6"/>
      <c r="K113534" s="6"/>
      <c r="L113534" s="5"/>
    </row>
    <row r="113535" spans="1:12" ht="18" customHeight="1" x14ac:dyDescent="0.3">
      <c r="A113535" s="12">
        <v>37736</v>
      </c>
      <c r="B113535" s="2" t="s">
        <v>113583</v>
      </c>
      <c r="C113535" s="2" t="s">
        <v>102770</v>
      </c>
      <c r="D113535" s="3" t="s">
        <v>46</v>
      </c>
      <c r="E113535" s="2" t="s">
        <v>12</v>
      </c>
      <c r="F113535" s="2" t="s">
        <v>13</v>
      </c>
      <c r="G113535" s="4">
        <v>8</v>
      </c>
      <c r="H113535" s="2">
        <v>60</v>
      </c>
      <c r="I113535" s="15"/>
      <c r="J113535" s="6"/>
      <c r="K113535" s="6"/>
      <c r="L113535" s="5"/>
    </row>
    <row r="113536" spans="1:12" ht="18" customHeight="1" x14ac:dyDescent="0.3">
      <c r="A113536" s="12">
        <v>37669</v>
      </c>
      <c r="B113536" s="2" t="s">
        <v>113584</v>
      </c>
      <c r="C113536" s="2" t="s">
        <v>102770</v>
      </c>
      <c r="D113536" s="3" t="s">
        <v>46</v>
      </c>
      <c r="E113536" s="2" t="s">
        <v>12</v>
      </c>
      <c r="F113536" s="2" t="s">
        <v>13</v>
      </c>
      <c r="G113536" s="4">
        <v>8</v>
      </c>
      <c r="H113536" s="2">
        <v>60</v>
      </c>
      <c r="I113536" s="15"/>
      <c r="J113536" s="6"/>
      <c r="K113536" s="6"/>
      <c r="L113536" s="5"/>
    </row>
    <row r="113537" spans="1:12" ht="18" customHeight="1" x14ac:dyDescent="0.3">
      <c r="A113537" s="12">
        <v>37736</v>
      </c>
      <c r="B113537" s="2" t="s">
        <v>113585</v>
      </c>
      <c r="C113537" s="2" t="s">
        <v>102770</v>
      </c>
      <c r="D113537" s="3" t="s">
        <v>46</v>
      </c>
      <c r="E113537" s="2" t="s">
        <v>12</v>
      </c>
      <c r="F113537" s="2" t="s">
        <v>13</v>
      </c>
      <c r="G113537" s="4">
        <v>8</v>
      </c>
      <c r="H113537" s="2">
        <v>60</v>
      </c>
      <c r="I113537" s="15"/>
      <c r="J113537" s="6"/>
      <c r="K113537" s="6"/>
      <c r="L113537" s="5"/>
    </row>
    <row r="113538" spans="1:12" ht="18" customHeight="1" x14ac:dyDescent="0.3">
      <c r="A113538" s="12">
        <v>37669</v>
      </c>
      <c r="B113538" s="2" t="s">
        <v>113586</v>
      </c>
      <c r="C113538" s="2" t="s">
        <v>102770</v>
      </c>
      <c r="D113538" s="3" t="s">
        <v>46</v>
      </c>
      <c r="E113538" s="2" t="s">
        <v>12</v>
      </c>
      <c r="F113538" s="2" t="s">
        <v>13</v>
      </c>
      <c r="G113538" s="4">
        <v>8</v>
      </c>
      <c r="H113538" s="2">
        <v>60</v>
      </c>
      <c r="I113538" s="15"/>
      <c r="J113538" s="6"/>
      <c r="K113538" s="6"/>
      <c r="L113538" s="5"/>
    </row>
    <row r="113539" spans="1:12" ht="18" customHeight="1" x14ac:dyDescent="0.3">
      <c r="A113539" s="12">
        <v>37736</v>
      </c>
      <c r="B113539" s="2" t="s">
        <v>113587</v>
      </c>
      <c r="C113539" s="2" t="s">
        <v>102770</v>
      </c>
      <c r="D113539" s="3" t="s">
        <v>46</v>
      </c>
      <c r="E113539" s="2" t="s">
        <v>12</v>
      </c>
      <c r="F113539" s="2" t="s">
        <v>13</v>
      </c>
      <c r="G113539" s="4">
        <v>8</v>
      </c>
      <c r="H113539" s="2">
        <v>60</v>
      </c>
      <c r="I113539" s="15"/>
      <c r="J113539" s="6"/>
      <c r="K113539" s="6"/>
      <c r="L113539" s="5"/>
    </row>
    <row r="113540" spans="1:12" ht="18" customHeight="1" x14ac:dyDescent="0.3">
      <c r="A113540" s="12">
        <v>37669</v>
      </c>
      <c r="B113540" s="2" t="s">
        <v>113588</v>
      </c>
      <c r="C113540" s="2" t="s">
        <v>102770</v>
      </c>
      <c r="D113540" s="3" t="s">
        <v>46</v>
      </c>
      <c r="E113540" s="2" t="s">
        <v>12</v>
      </c>
      <c r="F113540" s="2" t="s">
        <v>13</v>
      </c>
      <c r="G113540" s="4">
        <v>8</v>
      </c>
      <c r="H113540" s="2">
        <v>60</v>
      </c>
      <c r="I113540" s="15"/>
      <c r="J113540" s="6"/>
      <c r="K113540" s="6"/>
      <c r="L113540" s="5"/>
    </row>
    <row r="113541" spans="1:12" ht="18" customHeight="1" x14ac:dyDescent="0.3">
      <c r="A113541" s="12">
        <v>37736</v>
      </c>
      <c r="B113541" s="2" t="s">
        <v>113589</v>
      </c>
      <c r="C113541" s="2" t="s">
        <v>102770</v>
      </c>
      <c r="D113541" s="3" t="s">
        <v>46</v>
      </c>
      <c r="E113541" s="2" t="s">
        <v>12</v>
      </c>
      <c r="F113541" s="2" t="s">
        <v>13</v>
      </c>
      <c r="G113541" s="4">
        <v>8</v>
      </c>
      <c r="H113541" s="2">
        <v>60</v>
      </c>
      <c r="I113541" s="15"/>
      <c r="J113541" s="6"/>
      <c r="K113541" s="6"/>
      <c r="L113541" s="5"/>
    </row>
    <row r="113542" spans="1:12" ht="18" customHeight="1" x14ac:dyDescent="0.3">
      <c r="A113542" s="12">
        <v>37669</v>
      </c>
      <c r="B113542" s="2" t="s">
        <v>113590</v>
      </c>
      <c r="C113542" s="2" t="s">
        <v>102770</v>
      </c>
      <c r="D113542" s="3" t="s">
        <v>46</v>
      </c>
      <c r="E113542" s="2" t="s">
        <v>12</v>
      </c>
      <c r="F113542" s="2" t="s">
        <v>13</v>
      </c>
      <c r="G113542" s="4">
        <v>8</v>
      </c>
      <c r="H113542" s="2">
        <v>60</v>
      </c>
      <c r="I113542" s="15"/>
      <c r="J113542" s="6"/>
      <c r="K113542" s="6"/>
      <c r="L113542" s="5"/>
    </row>
    <row r="113543" spans="1:12" ht="18" customHeight="1" x14ac:dyDescent="0.3">
      <c r="A113543" s="12">
        <v>37736</v>
      </c>
      <c r="B113543" s="2" t="s">
        <v>113591</v>
      </c>
      <c r="C113543" s="2" t="s">
        <v>102770</v>
      </c>
      <c r="D113543" s="3" t="s">
        <v>46</v>
      </c>
      <c r="E113543" s="2" t="s">
        <v>12</v>
      </c>
      <c r="F113543" s="2" t="s">
        <v>13</v>
      </c>
      <c r="G113543" s="4">
        <v>8</v>
      </c>
      <c r="H113543" s="2">
        <v>60</v>
      </c>
      <c r="I113543" s="15"/>
      <c r="J113543" s="6"/>
      <c r="K113543" s="6"/>
      <c r="L113543" s="5"/>
    </row>
    <row r="113544" spans="1:12" ht="18" customHeight="1" x14ac:dyDescent="0.3">
      <c r="A113544" s="12">
        <v>37669</v>
      </c>
      <c r="B113544" s="2" t="s">
        <v>113592</v>
      </c>
      <c r="C113544" s="2" t="s">
        <v>102770</v>
      </c>
      <c r="D113544" s="3" t="s">
        <v>46</v>
      </c>
      <c r="E113544" s="2" t="s">
        <v>12</v>
      </c>
      <c r="F113544" s="2" t="s">
        <v>13</v>
      </c>
      <c r="G113544" s="4">
        <v>8</v>
      </c>
      <c r="H113544" s="2">
        <v>60</v>
      </c>
      <c r="I113544" s="15"/>
      <c r="J113544" s="6"/>
      <c r="K113544" s="6"/>
      <c r="L113544" s="5"/>
    </row>
    <row r="113545" spans="1:12" ht="18" customHeight="1" x14ac:dyDescent="0.3">
      <c r="A113545" s="12">
        <v>37736</v>
      </c>
      <c r="B113545" s="2" t="s">
        <v>113593</v>
      </c>
      <c r="C113545" s="2" t="s">
        <v>102770</v>
      </c>
      <c r="D113545" s="3" t="s">
        <v>46</v>
      </c>
      <c r="E113545" s="2" t="s">
        <v>12</v>
      </c>
      <c r="F113545" s="2" t="s">
        <v>13</v>
      </c>
      <c r="G113545" s="4">
        <v>8</v>
      </c>
      <c r="H113545" s="2">
        <v>60</v>
      </c>
      <c r="I113545" s="15"/>
      <c r="J113545" s="6"/>
      <c r="K113545" s="6"/>
      <c r="L113545" s="5"/>
    </row>
    <row r="113546" spans="1:12" ht="18" customHeight="1" x14ac:dyDescent="0.3">
      <c r="A113546" s="12">
        <v>37669</v>
      </c>
      <c r="B113546" s="2" t="s">
        <v>113594</v>
      </c>
      <c r="C113546" s="2" t="s">
        <v>102770</v>
      </c>
      <c r="D113546" s="3" t="s">
        <v>46</v>
      </c>
      <c r="E113546" s="2" t="s">
        <v>12</v>
      </c>
      <c r="F113546" s="2" t="s">
        <v>13</v>
      </c>
      <c r="G113546" s="4">
        <v>8</v>
      </c>
      <c r="H113546" s="2">
        <v>60</v>
      </c>
      <c r="I113546" s="15"/>
      <c r="J113546" s="6"/>
      <c r="K113546" s="6"/>
      <c r="L113546" s="5"/>
    </row>
    <row r="113547" spans="1:12" ht="18" customHeight="1" x14ac:dyDescent="0.3">
      <c r="A113547" s="12">
        <v>37736</v>
      </c>
      <c r="B113547" s="2" t="s">
        <v>113595</v>
      </c>
      <c r="C113547" s="2" t="s">
        <v>102770</v>
      </c>
      <c r="D113547" s="3" t="s">
        <v>46</v>
      </c>
      <c r="E113547" s="2" t="s">
        <v>12</v>
      </c>
      <c r="F113547" s="2" t="s">
        <v>13</v>
      </c>
      <c r="G113547" s="4">
        <v>8</v>
      </c>
      <c r="H113547" s="2">
        <v>60</v>
      </c>
      <c r="I113547" s="15"/>
      <c r="J113547" s="6"/>
      <c r="K113547" s="6"/>
      <c r="L113547" s="5"/>
    </row>
    <row r="113548" spans="1:12" ht="18" customHeight="1" x14ac:dyDescent="0.3">
      <c r="A113548" s="12">
        <v>37669</v>
      </c>
      <c r="B113548" s="2" t="s">
        <v>113596</v>
      </c>
      <c r="C113548" s="2" t="s">
        <v>102770</v>
      </c>
      <c r="D113548" s="3" t="s">
        <v>46</v>
      </c>
      <c r="E113548" s="2" t="s">
        <v>12</v>
      </c>
      <c r="F113548" s="2" t="s">
        <v>13</v>
      </c>
      <c r="G113548" s="4">
        <v>8</v>
      </c>
      <c r="H113548" s="2">
        <v>60</v>
      </c>
      <c r="I113548" s="15"/>
      <c r="J113548" s="6"/>
      <c r="K113548" s="6"/>
      <c r="L113548" s="5"/>
    </row>
    <row r="113549" spans="1:12" ht="18" customHeight="1" x14ac:dyDescent="0.3">
      <c r="A113549" s="12">
        <v>37736</v>
      </c>
      <c r="B113549" s="2" t="s">
        <v>113597</v>
      </c>
      <c r="C113549" s="2" t="s">
        <v>102770</v>
      </c>
      <c r="D113549" s="3" t="s">
        <v>46</v>
      </c>
      <c r="E113549" s="2" t="s">
        <v>12</v>
      </c>
      <c r="F113549" s="2" t="s">
        <v>13</v>
      </c>
      <c r="G113549" s="4">
        <v>8</v>
      </c>
      <c r="H113549" s="2">
        <v>60</v>
      </c>
      <c r="I113549" s="15"/>
      <c r="J113549" s="6"/>
      <c r="K113549" s="6"/>
      <c r="L113549" s="5"/>
    </row>
    <row r="113550" spans="1:12" ht="18" customHeight="1" x14ac:dyDescent="0.3">
      <c r="A113550" s="12">
        <v>37669</v>
      </c>
      <c r="B113550" s="2" t="s">
        <v>113598</v>
      </c>
      <c r="C113550" s="2" t="s">
        <v>102770</v>
      </c>
      <c r="D113550" s="3" t="s">
        <v>46</v>
      </c>
      <c r="E113550" s="2" t="s">
        <v>12</v>
      </c>
      <c r="F113550" s="2" t="s">
        <v>13</v>
      </c>
      <c r="G113550" s="4">
        <v>8</v>
      </c>
      <c r="H113550" s="2">
        <v>60</v>
      </c>
      <c r="I113550" s="15"/>
      <c r="J113550" s="6"/>
      <c r="K113550" s="6"/>
      <c r="L113550" s="5"/>
    </row>
    <row r="113551" spans="1:12" ht="18" customHeight="1" x14ac:dyDescent="0.3">
      <c r="A113551" s="12">
        <v>37736</v>
      </c>
      <c r="B113551" s="2" t="s">
        <v>113599</v>
      </c>
      <c r="C113551" s="2" t="s">
        <v>102770</v>
      </c>
      <c r="D113551" s="3" t="s">
        <v>46</v>
      </c>
      <c r="E113551" s="2" t="s">
        <v>12</v>
      </c>
      <c r="F113551" s="2" t="s">
        <v>13</v>
      </c>
      <c r="G113551" s="4">
        <v>8</v>
      </c>
      <c r="H113551" s="2">
        <v>60</v>
      </c>
      <c r="I113551" s="15"/>
      <c r="J113551" s="6"/>
      <c r="K113551" s="6"/>
      <c r="L113551" s="5"/>
    </row>
    <row r="113552" spans="1:12" ht="18" customHeight="1" x14ac:dyDescent="0.3">
      <c r="A113552" s="12">
        <v>37669</v>
      </c>
      <c r="B113552" s="2" t="s">
        <v>113600</v>
      </c>
      <c r="C113552" s="2" t="s">
        <v>102770</v>
      </c>
      <c r="D113552" s="3" t="s">
        <v>46</v>
      </c>
      <c r="E113552" s="2" t="s">
        <v>12</v>
      </c>
      <c r="F113552" s="2" t="s">
        <v>13</v>
      </c>
      <c r="G113552" s="4">
        <v>8</v>
      </c>
      <c r="H113552" s="2">
        <v>60</v>
      </c>
      <c r="I113552" s="15"/>
      <c r="J113552" s="6"/>
      <c r="K113552" s="6"/>
      <c r="L113552" s="5"/>
    </row>
    <row r="113553" spans="1:12" ht="18" customHeight="1" x14ac:dyDescent="0.3">
      <c r="A113553" s="12">
        <v>37736</v>
      </c>
      <c r="B113553" s="2" t="s">
        <v>113601</v>
      </c>
      <c r="C113553" s="2" t="s">
        <v>102770</v>
      </c>
      <c r="D113553" s="3" t="s">
        <v>46</v>
      </c>
      <c r="E113553" s="2" t="s">
        <v>12</v>
      </c>
      <c r="F113553" s="2" t="s">
        <v>13</v>
      </c>
      <c r="G113553" s="4">
        <v>8</v>
      </c>
      <c r="H113553" s="2">
        <v>60</v>
      </c>
      <c r="I113553" s="15"/>
      <c r="J113553" s="6"/>
      <c r="K113553" s="6"/>
      <c r="L113553" s="5"/>
    </row>
    <row r="113554" spans="1:12" ht="18" customHeight="1" x14ac:dyDescent="0.3">
      <c r="A113554" s="12">
        <v>37669</v>
      </c>
      <c r="B113554" s="2" t="s">
        <v>113602</v>
      </c>
      <c r="C113554" s="2" t="s">
        <v>102770</v>
      </c>
      <c r="D113554" s="3" t="s">
        <v>46</v>
      </c>
      <c r="E113554" s="2" t="s">
        <v>12</v>
      </c>
      <c r="F113554" s="2" t="s">
        <v>13</v>
      </c>
      <c r="G113554" s="4">
        <v>8</v>
      </c>
      <c r="H113554" s="2">
        <v>60</v>
      </c>
      <c r="I113554" s="15"/>
      <c r="J113554" s="6"/>
      <c r="K113554" s="6"/>
      <c r="L113554" s="5"/>
    </row>
    <row r="113555" spans="1:12" ht="18" customHeight="1" x14ac:dyDescent="0.3">
      <c r="A113555" s="12">
        <v>37736</v>
      </c>
      <c r="B113555" s="2" t="s">
        <v>113603</v>
      </c>
      <c r="C113555" s="2" t="s">
        <v>102770</v>
      </c>
      <c r="D113555" s="3" t="s">
        <v>46</v>
      </c>
      <c r="E113555" s="2" t="s">
        <v>12</v>
      </c>
      <c r="F113555" s="2" t="s">
        <v>13</v>
      </c>
      <c r="G113555" s="4">
        <v>8</v>
      </c>
      <c r="H113555" s="2">
        <v>60</v>
      </c>
      <c r="I113555" s="15"/>
      <c r="J113555" s="6"/>
      <c r="K113555" s="6"/>
      <c r="L113555" s="5"/>
    </row>
    <row r="113556" spans="1:12" ht="18" customHeight="1" x14ac:dyDescent="0.3">
      <c r="A113556" s="12">
        <v>37669</v>
      </c>
      <c r="B113556" s="2" t="s">
        <v>113604</v>
      </c>
      <c r="C113556" s="2" t="s">
        <v>102770</v>
      </c>
      <c r="D113556" s="3" t="s">
        <v>46</v>
      </c>
      <c r="E113556" s="2" t="s">
        <v>12</v>
      </c>
      <c r="F113556" s="2" t="s">
        <v>13</v>
      </c>
      <c r="G113556" s="4">
        <v>8</v>
      </c>
      <c r="H113556" s="2">
        <v>60</v>
      </c>
      <c r="I113556" s="15"/>
      <c r="J113556" s="6"/>
      <c r="K113556" s="6"/>
      <c r="L113556" s="5"/>
    </row>
    <row r="113557" spans="1:12" ht="18" customHeight="1" x14ac:dyDescent="0.3">
      <c r="A113557" s="12">
        <v>37736</v>
      </c>
      <c r="B113557" s="2" t="s">
        <v>113605</v>
      </c>
      <c r="C113557" s="2" t="s">
        <v>102770</v>
      </c>
      <c r="D113557" s="3" t="s">
        <v>46</v>
      </c>
      <c r="E113557" s="2" t="s">
        <v>12</v>
      </c>
      <c r="F113557" s="2" t="s">
        <v>13</v>
      </c>
      <c r="G113557" s="4">
        <v>8</v>
      </c>
      <c r="H113557" s="2">
        <v>60</v>
      </c>
      <c r="I113557" s="15"/>
      <c r="J113557" s="6"/>
      <c r="K113557" s="6"/>
      <c r="L113557" s="5"/>
    </row>
    <row r="113558" spans="1:12" ht="18" customHeight="1" x14ac:dyDescent="0.3">
      <c r="A113558" s="12">
        <v>37669</v>
      </c>
      <c r="B113558" s="2" t="s">
        <v>113606</v>
      </c>
      <c r="C113558" s="2" t="s">
        <v>102770</v>
      </c>
      <c r="D113558" s="3" t="s">
        <v>46</v>
      </c>
      <c r="E113558" s="2" t="s">
        <v>12</v>
      </c>
      <c r="F113558" s="2" t="s">
        <v>13</v>
      </c>
      <c r="G113558" s="4">
        <v>8</v>
      </c>
      <c r="H113558" s="2">
        <v>60</v>
      </c>
      <c r="I113558" s="15"/>
      <c r="J113558" s="6"/>
      <c r="K113558" s="6"/>
      <c r="L113558" s="5"/>
    </row>
    <row r="113559" spans="1:12" ht="18" customHeight="1" x14ac:dyDescent="0.3">
      <c r="A113559" s="12">
        <v>37736</v>
      </c>
      <c r="B113559" s="2" t="s">
        <v>113607</v>
      </c>
      <c r="C113559" s="2" t="s">
        <v>102770</v>
      </c>
      <c r="D113559" s="3" t="s">
        <v>46</v>
      </c>
      <c r="E113559" s="2" t="s">
        <v>12</v>
      </c>
      <c r="F113559" s="2" t="s">
        <v>13</v>
      </c>
      <c r="G113559" s="4">
        <v>8</v>
      </c>
      <c r="H113559" s="2">
        <v>60</v>
      </c>
      <c r="I113559" s="15"/>
      <c r="J113559" s="6"/>
      <c r="K113559" s="6"/>
      <c r="L113559" s="5"/>
    </row>
    <row r="113560" spans="1:12" ht="18" customHeight="1" x14ac:dyDescent="0.3">
      <c r="A113560" s="12">
        <v>37669</v>
      </c>
      <c r="B113560" s="2" t="s">
        <v>113608</v>
      </c>
      <c r="C113560" s="2" t="s">
        <v>102770</v>
      </c>
      <c r="D113560" s="3" t="s">
        <v>46</v>
      </c>
      <c r="E113560" s="2" t="s">
        <v>12</v>
      </c>
      <c r="F113560" s="2" t="s">
        <v>13</v>
      </c>
      <c r="G113560" s="4">
        <v>8</v>
      </c>
      <c r="H113560" s="2">
        <v>60</v>
      </c>
      <c r="I113560" s="15"/>
      <c r="J113560" s="6"/>
      <c r="K113560" s="6"/>
      <c r="L113560" s="5"/>
    </row>
    <row r="113561" spans="1:12" ht="18" customHeight="1" x14ac:dyDescent="0.3">
      <c r="A113561" s="12">
        <v>37736</v>
      </c>
      <c r="B113561" s="2" t="s">
        <v>113609</v>
      </c>
      <c r="C113561" s="2" t="s">
        <v>102770</v>
      </c>
      <c r="D113561" s="3" t="s">
        <v>46</v>
      </c>
      <c r="E113561" s="2" t="s">
        <v>12</v>
      </c>
      <c r="F113561" s="2" t="s">
        <v>13</v>
      </c>
      <c r="G113561" s="4">
        <v>8</v>
      </c>
      <c r="H113561" s="2">
        <v>60</v>
      </c>
      <c r="I113561" s="15"/>
      <c r="J113561" s="6"/>
      <c r="K113561" s="6"/>
      <c r="L113561" s="5"/>
    </row>
    <row r="113562" spans="1:12" ht="18" customHeight="1" x14ac:dyDescent="0.3">
      <c r="A113562" s="12">
        <v>37669</v>
      </c>
      <c r="B113562" s="2" t="s">
        <v>113610</v>
      </c>
      <c r="C113562" s="2" t="s">
        <v>102770</v>
      </c>
      <c r="D113562" s="3" t="s">
        <v>46</v>
      </c>
      <c r="E113562" s="2" t="s">
        <v>12</v>
      </c>
      <c r="F113562" s="2" t="s">
        <v>13</v>
      </c>
      <c r="G113562" s="4">
        <v>8</v>
      </c>
      <c r="H113562" s="2">
        <v>60</v>
      </c>
      <c r="I113562" s="15"/>
      <c r="J113562" s="6"/>
      <c r="K113562" s="6"/>
      <c r="L113562" s="5"/>
    </row>
    <row r="113563" spans="1:12" ht="18" customHeight="1" x14ac:dyDescent="0.3">
      <c r="A113563" s="12">
        <v>37736</v>
      </c>
      <c r="B113563" s="2" t="s">
        <v>113611</v>
      </c>
      <c r="C113563" s="2" t="s">
        <v>102770</v>
      </c>
      <c r="D113563" s="3" t="s">
        <v>46</v>
      </c>
      <c r="E113563" s="2" t="s">
        <v>12</v>
      </c>
      <c r="F113563" s="2" t="s">
        <v>13</v>
      </c>
      <c r="G113563" s="4">
        <v>8</v>
      </c>
      <c r="H113563" s="2">
        <v>60</v>
      </c>
      <c r="I113563" s="15"/>
      <c r="J113563" s="6"/>
      <c r="K113563" s="6"/>
      <c r="L113563" s="5"/>
    </row>
    <row r="113564" spans="1:12" ht="18" customHeight="1" x14ac:dyDescent="0.3">
      <c r="A113564" s="12">
        <v>37669</v>
      </c>
      <c r="B113564" s="2" t="s">
        <v>113612</v>
      </c>
      <c r="C113564" s="2" t="s">
        <v>102770</v>
      </c>
      <c r="D113564" s="3" t="s">
        <v>46</v>
      </c>
      <c r="E113564" s="2" t="s">
        <v>12</v>
      </c>
      <c r="F113564" s="2" t="s">
        <v>13</v>
      </c>
      <c r="G113564" s="4">
        <v>8</v>
      </c>
      <c r="H113564" s="2">
        <v>60</v>
      </c>
      <c r="I113564" s="15"/>
      <c r="J113564" s="6"/>
      <c r="K113564" s="6"/>
      <c r="L113564" s="5"/>
    </row>
    <row r="113565" spans="1:12" ht="18" customHeight="1" x14ac:dyDescent="0.3">
      <c r="A113565" s="12">
        <v>37736</v>
      </c>
      <c r="B113565" s="2" t="s">
        <v>113613</v>
      </c>
      <c r="C113565" s="2" t="s">
        <v>102770</v>
      </c>
      <c r="D113565" s="3" t="s">
        <v>46</v>
      </c>
      <c r="E113565" s="2" t="s">
        <v>12</v>
      </c>
      <c r="F113565" s="2" t="s">
        <v>13</v>
      </c>
      <c r="G113565" s="4">
        <v>8</v>
      </c>
      <c r="H113565" s="2">
        <v>60</v>
      </c>
      <c r="I113565" s="15"/>
      <c r="J113565" s="6"/>
      <c r="K113565" s="6"/>
      <c r="L113565" s="5"/>
    </row>
    <row r="113566" spans="1:12" ht="18" customHeight="1" x14ac:dyDescent="0.3">
      <c r="A113566" s="12">
        <v>37669</v>
      </c>
      <c r="B113566" s="2" t="s">
        <v>113614</v>
      </c>
      <c r="C113566" s="2" t="s">
        <v>102770</v>
      </c>
      <c r="D113566" s="3" t="s">
        <v>46</v>
      </c>
      <c r="E113566" s="2" t="s">
        <v>12</v>
      </c>
      <c r="F113566" s="2" t="s">
        <v>13</v>
      </c>
      <c r="G113566" s="4">
        <v>8</v>
      </c>
      <c r="H113566" s="2">
        <v>60</v>
      </c>
      <c r="I113566" s="15"/>
      <c r="J113566" s="6"/>
      <c r="K113566" s="6"/>
      <c r="L113566" s="5"/>
    </row>
    <row r="113567" spans="1:12" ht="18" customHeight="1" x14ac:dyDescent="0.3">
      <c r="A113567" s="12">
        <v>37736</v>
      </c>
      <c r="B113567" s="2" t="s">
        <v>113615</v>
      </c>
      <c r="C113567" s="2" t="s">
        <v>102770</v>
      </c>
      <c r="D113567" s="3" t="s">
        <v>46</v>
      </c>
      <c r="E113567" s="2" t="s">
        <v>12</v>
      </c>
      <c r="F113567" s="2" t="s">
        <v>13</v>
      </c>
      <c r="G113567" s="4">
        <v>8</v>
      </c>
      <c r="H113567" s="2">
        <v>60</v>
      </c>
      <c r="I113567" s="15"/>
      <c r="J113567" s="6"/>
      <c r="K113567" s="6"/>
      <c r="L113567" s="5"/>
    </row>
    <row r="113568" spans="1:12" ht="18" customHeight="1" x14ac:dyDescent="0.3">
      <c r="A113568" s="12">
        <v>37669</v>
      </c>
      <c r="B113568" s="2" t="s">
        <v>113616</v>
      </c>
      <c r="C113568" s="2" t="s">
        <v>102770</v>
      </c>
      <c r="D113568" s="3" t="s">
        <v>46</v>
      </c>
      <c r="E113568" s="2" t="s">
        <v>12</v>
      </c>
      <c r="F113568" s="2" t="s">
        <v>13</v>
      </c>
      <c r="G113568" s="4">
        <v>8</v>
      </c>
      <c r="H113568" s="2">
        <v>60</v>
      </c>
      <c r="I113568" s="15"/>
      <c r="J113568" s="6"/>
      <c r="K113568" s="6"/>
      <c r="L113568" s="5"/>
    </row>
    <row r="113569" spans="1:12" ht="18" customHeight="1" x14ac:dyDescent="0.3">
      <c r="A113569" s="12">
        <v>37736</v>
      </c>
      <c r="B113569" s="2" t="s">
        <v>113617</v>
      </c>
      <c r="C113569" s="2" t="s">
        <v>102770</v>
      </c>
      <c r="D113569" s="3" t="s">
        <v>46</v>
      </c>
      <c r="E113569" s="2" t="s">
        <v>12</v>
      </c>
      <c r="F113569" s="2" t="s">
        <v>13</v>
      </c>
      <c r="G113569" s="4">
        <v>8</v>
      </c>
      <c r="H113569" s="2">
        <v>60</v>
      </c>
      <c r="I113569" s="15"/>
      <c r="J113569" s="6"/>
      <c r="K113569" s="6"/>
      <c r="L113569" s="5"/>
    </row>
    <row r="113570" spans="1:12" ht="18" customHeight="1" x14ac:dyDescent="0.3">
      <c r="A113570" s="12">
        <v>37669</v>
      </c>
      <c r="B113570" s="2" t="s">
        <v>113618</v>
      </c>
      <c r="C113570" s="2" t="s">
        <v>102770</v>
      </c>
      <c r="D113570" s="3" t="s">
        <v>46</v>
      </c>
      <c r="E113570" s="2" t="s">
        <v>12</v>
      </c>
      <c r="F113570" s="2" t="s">
        <v>13</v>
      </c>
      <c r="G113570" s="4">
        <v>8</v>
      </c>
      <c r="H113570" s="2">
        <v>60</v>
      </c>
      <c r="I113570" s="15"/>
      <c r="J113570" s="6"/>
      <c r="K113570" s="6"/>
      <c r="L113570" s="5"/>
    </row>
    <row r="113571" spans="1:12" ht="18" customHeight="1" x14ac:dyDescent="0.3">
      <c r="A113571" s="12">
        <v>37736</v>
      </c>
      <c r="B113571" s="2" t="s">
        <v>113619</v>
      </c>
      <c r="C113571" s="2" t="s">
        <v>102770</v>
      </c>
      <c r="D113571" s="3" t="s">
        <v>46</v>
      </c>
      <c r="E113571" s="2" t="s">
        <v>12</v>
      </c>
      <c r="F113571" s="2" t="s">
        <v>13</v>
      </c>
      <c r="G113571" s="4">
        <v>8</v>
      </c>
      <c r="H113571" s="2">
        <v>60</v>
      </c>
      <c r="I113571" s="15"/>
      <c r="J113571" s="6"/>
      <c r="K113571" s="6"/>
      <c r="L113571" s="5"/>
    </row>
    <row r="113572" spans="1:12" ht="18" customHeight="1" x14ac:dyDescent="0.3">
      <c r="A113572" s="12">
        <v>37669</v>
      </c>
      <c r="B113572" s="2" t="s">
        <v>113620</v>
      </c>
      <c r="C113572" s="2" t="s">
        <v>102770</v>
      </c>
      <c r="D113572" s="3" t="s">
        <v>46</v>
      </c>
      <c r="E113572" s="2" t="s">
        <v>12</v>
      </c>
      <c r="F113572" s="2" t="s">
        <v>13</v>
      </c>
      <c r="G113572" s="4">
        <v>8</v>
      </c>
      <c r="H113572" s="2">
        <v>60</v>
      </c>
      <c r="I113572" s="15"/>
      <c r="J113572" s="6"/>
      <c r="K113572" s="6"/>
      <c r="L113572" s="5"/>
    </row>
    <row r="113573" spans="1:12" ht="18" customHeight="1" x14ac:dyDescent="0.3">
      <c r="A113573" s="12">
        <v>37736</v>
      </c>
      <c r="B113573" s="2" t="s">
        <v>113621</v>
      </c>
      <c r="C113573" s="2" t="s">
        <v>102770</v>
      </c>
      <c r="D113573" s="3" t="s">
        <v>46</v>
      </c>
      <c r="E113573" s="2" t="s">
        <v>12</v>
      </c>
      <c r="F113573" s="2" t="s">
        <v>13</v>
      </c>
      <c r="G113573" s="4">
        <v>8</v>
      </c>
      <c r="H113573" s="2">
        <v>60</v>
      </c>
      <c r="I113573" s="15"/>
      <c r="J113573" s="6"/>
      <c r="K113573" s="6"/>
      <c r="L113573" s="5"/>
    </row>
    <row r="113574" spans="1:12" ht="18" customHeight="1" x14ac:dyDescent="0.3">
      <c r="A113574" s="12">
        <v>37669</v>
      </c>
      <c r="B113574" s="2" t="s">
        <v>113622</v>
      </c>
      <c r="C113574" s="2" t="s">
        <v>102770</v>
      </c>
      <c r="D113574" s="3" t="s">
        <v>46</v>
      </c>
      <c r="E113574" s="2" t="s">
        <v>12</v>
      </c>
      <c r="F113574" s="2" t="s">
        <v>13</v>
      </c>
      <c r="G113574" s="4">
        <v>8</v>
      </c>
      <c r="H113574" s="2">
        <v>60</v>
      </c>
      <c r="I113574" s="15"/>
      <c r="J113574" s="6"/>
      <c r="K113574" s="6"/>
      <c r="L113574" s="5"/>
    </row>
    <row r="113575" spans="1:12" ht="18" customHeight="1" x14ac:dyDescent="0.3">
      <c r="A113575" s="12">
        <v>37736</v>
      </c>
      <c r="B113575" s="2" t="s">
        <v>113623</v>
      </c>
      <c r="C113575" s="2" t="s">
        <v>102770</v>
      </c>
      <c r="D113575" s="3" t="s">
        <v>46</v>
      </c>
      <c r="E113575" s="2" t="s">
        <v>12</v>
      </c>
      <c r="F113575" s="2" t="s">
        <v>13</v>
      </c>
      <c r="G113575" s="4">
        <v>8</v>
      </c>
      <c r="H113575" s="2">
        <v>60</v>
      </c>
      <c r="I113575" s="15"/>
      <c r="J113575" s="6"/>
      <c r="K113575" s="6"/>
      <c r="L113575" s="5"/>
    </row>
    <row r="113576" spans="1:12" ht="18" customHeight="1" x14ac:dyDescent="0.3">
      <c r="A113576" s="12">
        <v>37669</v>
      </c>
      <c r="B113576" s="2" t="s">
        <v>113624</v>
      </c>
      <c r="C113576" s="2" t="s">
        <v>102770</v>
      </c>
      <c r="D113576" s="3" t="s">
        <v>46</v>
      </c>
      <c r="E113576" s="2" t="s">
        <v>12</v>
      </c>
      <c r="F113576" s="2" t="s">
        <v>13</v>
      </c>
      <c r="G113576" s="4">
        <v>8</v>
      </c>
      <c r="H113576" s="2">
        <v>60</v>
      </c>
      <c r="I113576" s="15"/>
      <c r="J113576" s="6"/>
      <c r="K113576" s="6"/>
      <c r="L113576" s="5"/>
    </row>
    <row r="113577" spans="1:12" ht="18" customHeight="1" x14ac:dyDescent="0.3">
      <c r="A113577" s="12">
        <v>37736</v>
      </c>
      <c r="B113577" s="2" t="s">
        <v>113625</v>
      </c>
      <c r="C113577" s="2" t="s">
        <v>102770</v>
      </c>
      <c r="D113577" s="3" t="s">
        <v>46</v>
      </c>
      <c r="E113577" s="2" t="s">
        <v>12</v>
      </c>
      <c r="F113577" s="2" t="s">
        <v>13</v>
      </c>
      <c r="G113577" s="4">
        <v>8</v>
      </c>
      <c r="H113577" s="2">
        <v>60</v>
      </c>
      <c r="I113577" s="15"/>
      <c r="J113577" s="6"/>
      <c r="K113577" s="6"/>
      <c r="L113577" s="5"/>
    </row>
    <row r="113578" spans="1:12" ht="18" customHeight="1" x14ac:dyDescent="0.3">
      <c r="A113578" s="12">
        <v>37669</v>
      </c>
      <c r="B113578" s="2" t="s">
        <v>113626</v>
      </c>
      <c r="C113578" s="2" t="s">
        <v>102770</v>
      </c>
      <c r="D113578" s="3" t="s">
        <v>46</v>
      </c>
      <c r="E113578" s="2" t="s">
        <v>12</v>
      </c>
      <c r="F113578" s="2" t="s">
        <v>13</v>
      </c>
      <c r="G113578" s="4">
        <v>8</v>
      </c>
      <c r="H113578" s="2">
        <v>60</v>
      </c>
      <c r="I113578" s="15"/>
      <c r="J113578" s="6"/>
      <c r="K113578" s="6"/>
      <c r="L113578" s="5"/>
    </row>
    <row r="113579" spans="1:12" ht="18" customHeight="1" x14ac:dyDescent="0.3">
      <c r="A113579" s="12">
        <v>37736</v>
      </c>
      <c r="B113579" s="2" t="s">
        <v>113627</v>
      </c>
      <c r="C113579" s="2" t="s">
        <v>102770</v>
      </c>
      <c r="D113579" s="3" t="s">
        <v>46</v>
      </c>
      <c r="E113579" s="2" t="s">
        <v>12</v>
      </c>
      <c r="F113579" s="2" t="s">
        <v>13</v>
      </c>
      <c r="G113579" s="4">
        <v>8</v>
      </c>
      <c r="H113579" s="2">
        <v>60</v>
      </c>
      <c r="I113579" s="15"/>
      <c r="J113579" s="6"/>
      <c r="K113579" s="6"/>
      <c r="L113579" s="5"/>
    </row>
    <row r="113580" spans="1:12" ht="18" customHeight="1" x14ac:dyDescent="0.3">
      <c r="A113580" s="12">
        <v>37669</v>
      </c>
      <c r="B113580" s="2" t="s">
        <v>113628</v>
      </c>
      <c r="C113580" s="2" t="s">
        <v>102770</v>
      </c>
      <c r="D113580" s="3" t="s">
        <v>46</v>
      </c>
      <c r="E113580" s="2" t="s">
        <v>12</v>
      </c>
      <c r="F113580" s="2" t="s">
        <v>13</v>
      </c>
      <c r="G113580" s="4">
        <v>8</v>
      </c>
      <c r="H113580" s="2">
        <v>60</v>
      </c>
      <c r="I113580" s="15"/>
      <c r="J113580" s="6"/>
      <c r="K113580" s="6"/>
      <c r="L113580" s="5"/>
    </row>
    <row r="113581" spans="1:12" ht="18" customHeight="1" x14ac:dyDescent="0.3">
      <c r="A113581" s="12">
        <v>37736</v>
      </c>
      <c r="B113581" s="2" t="s">
        <v>113629</v>
      </c>
      <c r="C113581" s="2" t="s">
        <v>102770</v>
      </c>
      <c r="D113581" s="3" t="s">
        <v>46</v>
      </c>
      <c r="E113581" s="2" t="s">
        <v>12</v>
      </c>
      <c r="F113581" s="2" t="s">
        <v>13</v>
      </c>
      <c r="G113581" s="4">
        <v>8</v>
      </c>
      <c r="H113581" s="2">
        <v>60</v>
      </c>
      <c r="I113581" s="15"/>
      <c r="J113581" s="6"/>
      <c r="K113581" s="6"/>
      <c r="L113581" s="5"/>
    </row>
    <row r="113582" spans="1:12" ht="18" customHeight="1" x14ac:dyDescent="0.3">
      <c r="A113582" s="12">
        <v>37669</v>
      </c>
      <c r="B113582" s="2" t="s">
        <v>113630</v>
      </c>
      <c r="C113582" s="2" t="s">
        <v>102770</v>
      </c>
      <c r="D113582" s="3" t="s">
        <v>46</v>
      </c>
      <c r="E113582" s="2" t="s">
        <v>12</v>
      </c>
      <c r="F113582" s="2" t="s">
        <v>13</v>
      </c>
      <c r="G113582" s="4">
        <v>8</v>
      </c>
      <c r="H113582" s="2">
        <v>60</v>
      </c>
      <c r="I113582" s="15"/>
      <c r="J113582" s="6"/>
      <c r="K113582" s="6"/>
      <c r="L113582" s="5"/>
    </row>
    <row r="113583" spans="1:12" ht="18" customHeight="1" x14ac:dyDescent="0.3">
      <c r="A113583" s="12">
        <v>37736</v>
      </c>
      <c r="B113583" s="2" t="s">
        <v>113631</v>
      </c>
      <c r="C113583" s="2" t="s">
        <v>102770</v>
      </c>
      <c r="D113583" s="3" t="s">
        <v>46</v>
      </c>
      <c r="E113583" s="2" t="s">
        <v>12</v>
      </c>
      <c r="F113583" s="2" t="s">
        <v>13</v>
      </c>
      <c r="G113583" s="4">
        <v>8</v>
      </c>
      <c r="H113583" s="2">
        <v>60</v>
      </c>
      <c r="I113583" s="15"/>
      <c r="J113583" s="6"/>
      <c r="K113583" s="6"/>
      <c r="L113583" s="5"/>
    </row>
    <row r="113584" spans="1:12" ht="18" customHeight="1" x14ac:dyDescent="0.3">
      <c r="A113584" s="12">
        <v>37669</v>
      </c>
      <c r="B113584" s="2" t="s">
        <v>113632</v>
      </c>
      <c r="C113584" s="2" t="s">
        <v>102770</v>
      </c>
      <c r="D113584" s="3" t="s">
        <v>46</v>
      </c>
      <c r="E113584" s="2" t="s">
        <v>12</v>
      </c>
      <c r="F113584" s="2" t="s">
        <v>13</v>
      </c>
      <c r="G113584" s="4">
        <v>8</v>
      </c>
      <c r="H113584" s="2">
        <v>60</v>
      </c>
      <c r="I113584" s="15"/>
      <c r="J113584" s="6"/>
      <c r="K113584" s="6"/>
      <c r="L113584" s="5"/>
    </row>
    <row r="113585" spans="1:12" ht="18" customHeight="1" x14ac:dyDescent="0.3">
      <c r="A113585" s="12">
        <v>37736</v>
      </c>
      <c r="B113585" s="2" t="s">
        <v>113633</v>
      </c>
      <c r="C113585" s="2" t="s">
        <v>102770</v>
      </c>
      <c r="D113585" s="3" t="s">
        <v>46</v>
      </c>
      <c r="E113585" s="2" t="s">
        <v>12</v>
      </c>
      <c r="F113585" s="2" t="s">
        <v>13</v>
      </c>
      <c r="G113585" s="4">
        <v>8</v>
      </c>
      <c r="H113585" s="2">
        <v>60</v>
      </c>
      <c r="I113585" s="15"/>
      <c r="J113585" s="6"/>
      <c r="K113585" s="6"/>
      <c r="L113585" s="5"/>
    </row>
    <row r="113586" spans="1:12" ht="18" customHeight="1" x14ac:dyDescent="0.3">
      <c r="A113586" s="12">
        <v>37669</v>
      </c>
      <c r="B113586" s="2" t="s">
        <v>113634</v>
      </c>
      <c r="C113586" s="2" t="s">
        <v>102770</v>
      </c>
      <c r="D113586" s="3" t="s">
        <v>46</v>
      </c>
      <c r="E113586" s="2" t="s">
        <v>12</v>
      </c>
      <c r="F113586" s="2" t="s">
        <v>13</v>
      </c>
      <c r="G113586" s="4">
        <v>8</v>
      </c>
      <c r="H113586" s="2">
        <v>60</v>
      </c>
      <c r="I113586" s="15"/>
      <c r="J113586" s="6"/>
      <c r="K113586" s="6"/>
      <c r="L113586" s="5"/>
    </row>
    <row r="113587" spans="1:12" ht="18" customHeight="1" x14ac:dyDescent="0.3">
      <c r="A113587" s="12">
        <v>37736</v>
      </c>
      <c r="B113587" s="2" t="s">
        <v>113635</v>
      </c>
      <c r="C113587" s="2" t="s">
        <v>102770</v>
      </c>
      <c r="D113587" s="3" t="s">
        <v>46</v>
      </c>
      <c r="E113587" s="2" t="s">
        <v>12</v>
      </c>
      <c r="F113587" s="2" t="s">
        <v>13</v>
      </c>
      <c r="G113587" s="4">
        <v>8</v>
      </c>
      <c r="H113587" s="2">
        <v>60</v>
      </c>
      <c r="I113587" s="15"/>
      <c r="J113587" s="6"/>
      <c r="K113587" s="6"/>
      <c r="L113587" s="5"/>
    </row>
    <row r="113588" spans="1:12" ht="18" customHeight="1" x14ac:dyDescent="0.3">
      <c r="A113588" s="12">
        <v>37669</v>
      </c>
      <c r="B113588" s="2" t="s">
        <v>113636</v>
      </c>
      <c r="C113588" s="2" t="s">
        <v>102770</v>
      </c>
      <c r="D113588" s="3" t="s">
        <v>46</v>
      </c>
      <c r="E113588" s="2" t="s">
        <v>12</v>
      </c>
      <c r="F113588" s="2" t="s">
        <v>13</v>
      </c>
      <c r="G113588" s="4">
        <v>8</v>
      </c>
      <c r="H113588" s="2">
        <v>60</v>
      </c>
      <c r="I113588" s="15"/>
      <c r="J113588" s="6"/>
      <c r="K113588" s="6"/>
      <c r="L113588" s="5"/>
    </row>
    <row r="113589" spans="1:12" ht="18" customHeight="1" x14ac:dyDescent="0.3">
      <c r="A113589" s="12">
        <v>37736</v>
      </c>
      <c r="B113589" s="2" t="s">
        <v>113637</v>
      </c>
      <c r="C113589" s="2" t="s">
        <v>102770</v>
      </c>
      <c r="D113589" s="3" t="s">
        <v>46</v>
      </c>
      <c r="E113589" s="2" t="s">
        <v>12</v>
      </c>
      <c r="F113589" s="2" t="s">
        <v>13</v>
      </c>
      <c r="G113589" s="4">
        <v>8</v>
      </c>
      <c r="H113589" s="2">
        <v>60</v>
      </c>
      <c r="I113589" s="15"/>
      <c r="J113589" s="6"/>
      <c r="K113589" s="6"/>
      <c r="L113589" s="5"/>
    </row>
    <row r="113590" spans="1:12" ht="18" customHeight="1" x14ac:dyDescent="0.3">
      <c r="A113590" s="12">
        <v>37669</v>
      </c>
      <c r="B113590" s="2" t="s">
        <v>113638</v>
      </c>
      <c r="C113590" s="2" t="s">
        <v>102770</v>
      </c>
      <c r="D113590" s="3" t="s">
        <v>46</v>
      </c>
      <c r="E113590" s="2" t="s">
        <v>12</v>
      </c>
      <c r="F113590" s="2" t="s">
        <v>13</v>
      </c>
      <c r="G113590" s="4">
        <v>8</v>
      </c>
      <c r="H113590" s="2">
        <v>60</v>
      </c>
      <c r="I113590" s="15"/>
      <c r="J113590" s="6"/>
      <c r="K113590" s="6"/>
      <c r="L113590" s="5"/>
    </row>
    <row r="113591" spans="1:12" ht="18" customHeight="1" x14ac:dyDescent="0.3">
      <c r="A113591" s="12">
        <v>37736</v>
      </c>
      <c r="B113591" s="2" t="s">
        <v>113639</v>
      </c>
      <c r="C113591" s="2" t="s">
        <v>102770</v>
      </c>
      <c r="D113591" s="3" t="s">
        <v>46</v>
      </c>
      <c r="E113591" s="2" t="s">
        <v>12</v>
      </c>
      <c r="F113591" s="2" t="s">
        <v>13</v>
      </c>
      <c r="G113591" s="4">
        <v>8</v>
      </c>
      <c r="H113591" s="2">
        <v>60</v>
      </c>
      <c r="I113591" s="15"/>
      <c r="J113591" s="6"/>
      <c r="K113591" s="6"/>
      <c r="L113591" s="5"/>
    </row>
    <row r="113592" spans="1:12" ht="18" customHeight="1" x14ac:dyDescent="0.3">
      <c r="A113592" s="12">
        <v>37669</v>
      </c>
      <c r="B113592" s="2" t="s">
        <v>113640</v>
      </c>
      <c r="C113592" s="2" t="s">
        <v>102770</v>
      </c>
      <c r="D113592" s="3" t="s">
        <v>46</v>
      </c>
      <c r="E113592" s="2" t="s">
        <v>12</v>
      </c>
      <c r="F113592" s="2" t="s">
        <v>13</v>
      </c>
      <c r="G113592" s="4">
        <v>8</v>
      </c>
      <c r="H113592" s="2">
        <v>60</v>
      </c>
      <c r="I113592" s="15"/>
      <c r="J113592" s="6"/>
      <c r="K113592" s="6"/>
      <c r="L113592" s="5"/>
    </row>
    <row r="113593" spans="1:12" ht="18" customHeight="1" x14ac:dyDescent="0.3">
      <c r="A113593" s="12">
        <v>37736</v>
      </c>
      <c r="B113593" s="2" t="s">
        <v>113641</v>
      </c>
      <c r="C113593" s="2" t="s">
        <v>102770</v>
      </c>
      <c r="D113593" s="3" t="s">
        <v>46</v>
      </c>
      <c r="E113593" s="2" t="s">
        <v>12</v>
      </c>
      <c r="F113593" s="2" t="s">
        <v>13</v>
      </c>
      <c r="G113593" s="4">
        <v>8</v>
      </c>
      <c r="H113593" s="2">
        <v>60</v>
      </c>
      <c r="I113593" s="15"/>
      <c r="J113593" s="6"/>
      <c r="K113593" s="6"/>
      <c r="L113593" s="5"/>
    </row>
    <row r="113594" spans="1:12" ht="18" customHeight="1" x14ac:dyDescent="0.3">
      <c r="A113594" s="12">
        <v>37669</v>
      </c>
      <c r="B113594" s="2" t="s">
        <v>113642</v>
      </c>
      <c r="C113594" s="2" t="s">
        <v>102770</v>
      </c>
      <c r="D113594" s="3" t="s">
        <v>46</v>
      </c>
      <c r="E113594" s="2" t="s">
        <v>12</v>
      </c>
      <c r="F113594" s="2" t="s">
        <v>13</v>
      </c>
      <c r="G113594" s="4">
        <v>8</v>
      </c>
      <c r="H113594" s="2">
        <v>60</v>
      </c>
      <c r="I113594" s="15"/>
      <c r="J113594" s="6"/>
      <c r="K113594" s="6"/>
      <c r="L113594" s="5"/>
    </row>
    <row r="113595" spans="1:12" ht="18" customHeight="1" x14ac:dyDescent="0.3">
      <c r="A113595" s="12">
        <v>37736</v>
      </c>
      <c r="B113595" s="2" t="s">
        <v>113643</v>
      </c>
      <c r="C113595" s="2" t="s">
        <v>102770</v>
      </c>
      <c r="D113595" s="3" t="s">
        <v>46</v>
      </c>
      <c r="E113595" s="2" t="s">
        <v>12</v>
      </c>
      <c r="F113595" s="2" t="s">
        <v>13</v>
      </c>
      <c r="G113595" s="4">
        <v>8</v>
      </c>
      <c r="H113595" s="2">
        <v>60</v>
      </c>
      <c r="I113595" s="15"/>
      <c r="J113595" s="6"/>
      <c r="K113595" s="6"/>
      <c r="L113595" s="5"/>
    </row>
    <row r="113596" spans="1:12" ht="18" customHeight="1" x14ac:dyDescent="0.3">
      <c r="A113596" s="12">
        <v>37669</v>
      </c>
      <c r="B113596" s="2" t="s">
        <v>113644</v>
      </c>
      <c r="C113596" s="2" t="s">
        <v>102770</v>
      </c>
      <c r="D113596" s="3" t="s">
        <v>46</v>
      </c>
      <c r="E113596" s="2" t="s">
        <v>12</v>
      </c>
      <c r="F113596" s="2" t="s">
        <v>13</v>
      </c>
      <c r="G113596" s="4">
        <v>8</v>
      </c>
      <c r="H113596" s="2">
        <v>60</v>
      </c>
      <c r="I113596" s="15"/>
      <c r="J113596" s="6"/>
      <c r="K113596" s="6"/>
      <c r="L113596" s="5"/>
    </row>
    <row r="113597" spans="1:12" ht="18" customHeight="1" x14ac:dyDescent="0.3">
      <c r="A113597" s="12">
        <v>37736</v>
      </c>
      <c r="B113597" s="2" t="s">
        <v>113645</v>
      </c>
      <c r="C113597" s="2" t="s">
        <v>102770</v>
      </c>
      <c r="D113597" s="3" t="s">
        <v>46</v>
      </c>
      <c r="E113597" s="2" t="s">
        <v>12</v>
      </c>
      <c r="F113597" s="2" t="s">
        <v>13</v>
      </c>
      <c r="G113597" s="4">
        <v>8</v>
      </c>
      <c r="H113597" s="2">
        <v>60</v>
      </c>
      <c r="I113597" s="15"/>
      <c r="J113597" s="6"/>
      <c r="K113597" s="6"/>
      <c r="L113597" s="5"/>
    </row>
    <row r="113598" spans="1:12" ht="18" customHeight="1" x14ac:dyDescent="0.3">
      <c r="A113598" s="12">
        <v>37669</v>
      </c>
      <c r="B113598" s="2" t="s">
        <v>113646</v>
      </c>
      <c r="C113598" s="2" t="s">
        <v>102770</v>
      </c>
      <c r="D113598" s="3" t="s">
        <v>46</v>
      </c>
      <c r="E113598" s="2" t="s">
        <v>12</v>
      </c>
      <c r="F113598" s="2" t="s">
        <v>13</v>
      </c>
      <c r="G113598" s="4">
        <v>8</v>
      </c>
      <c r="H113598" s="2">
        <v>60</v>
      </c>
      <c r="I113598" s="15"/>
      <c r="J113598" s="6"/>
      <c r="K113598" s="6"/>
      <c r="L113598" s="5"/>
    </row>
    <row r="113599" spans="1:12" ht="18" customHeight="1" x14ac:dyDescent="0.3">
      <c r="A113599" s="12">
        <v>37736</v>
      </c>
      <c r="B113599" s="2" t="s">
        <v>113647</v>
      </c>
      <c r="C113599" s="2" t="s">
        <v>102770</v>
      </c>
      <c r="D113599" s="3" t="s">
        <v>46</v>
      </c>
      <c r="E113599" s="2" t="s">
        <v>12</v>
      </c>
      <c r="F113599" s="2" t="s">
        <v>13</v>
      </c>
      <c r="G113599" s="4">
        <v>8</v>
      </c>
      <c r="H113599" s="2">
        <v>60</v>
      </c>
      <c r="I113599" s="15"/>
      <c r="J113599" s="6"/>
      <c r="K113599" s="6"/>
      <c r="L113599" s="5"/>
    </row>
    <row r="113600" spans="1:12" ht="18" customHeight="1" x14ac:dyDescent="0.3">
      <c r="A113600" s="12">
        <v>37669</v>
      </c>
      <c r="B113600" s="2" t="s">
        <v>113648</v>
      </c>
      <c r="C113600" s="2" t="s">
        <v>102770</v>
      </c>
      <c r="D113600" s="3" t="s">
        <v>46</v>
      </c>
      <c r="E113600" s="2" t="s">
        <v>12</v>
      </c>
      <c r="F113600" s="2" t="s">
        <v>13</v>
      </c>
      <c r="G113600" s="4">
        <v>8</v>
      </c>
      <c r="H113600" s="2">
        <v>60</v>
      </c>
      <c r="I113600" s="15"/>
      <c r="J113600" s="6"/>
      <c r="K113600" s="6"/>
      <c r="L113600" s="5"/>
    </row>
    <row r="113601" spans="1:12" ht="18" customHeight="1" x14ac:dyDescent="0.3">
      <c r="A113601" s="12">
        <v>37736</v>
      </c>
      <c r="B113601" s="2" t="s">
        <v>113649</v>
      </c>
      <c r="C113601" s="2" t="s">
        <v>102770</v>
      </c>
      <c r="D113601" s="3" t="s">
        <v>46</v>
      </c>
      <c r="E113601" s="2" t="s">
        <v>12</v>
      </c>
      <c r="F113601" s="2" t="s">
        <v>13</v>
      </c>
      <c r="G113601" s="4">
        <v>8</v>
      </c>
      <c r="H113601" s="2">
        <v>60</v>
      </c>
      <c r="I113601" s="15"/>
      <c r="J113601" s="6"/>
      <c r="K113601" s="6"/>
      <c r="L113601" s="5"/>
    </row>
    <row r="113602" spans="1:12" ht="18" customHeight="1" x14ac:dyDescent="0.3">
      <c r="A113602" s="12">
        <v>37669</v>
      </c>
      <c r="B113602" s="2" t="s">
        <v>113650</v>
      </c>
      <c r="C113602" s="2" t="s">
        <v>102770</v>
      </c>
      <c r="D113602" s="3" t="s">
        <v>46</v>
      </c>
      <c r="E113602" s="2" t="s">
        <v>12</v>
      </c>
      <c r="F113602" s="2" t="s">
        <v>13</v>
      </c>
      <c r="G113602" s="4">
        <v>8</v>
      </c>
      <c r="H113602" s="2">
        <v>60</v>
      </c>
      <c r="I113602" s="15"/>
      <c r="J113602" s="6"/>
      <c r="K113602" s="6"/>
      <c r="L113602" s="5"/>
    </row>
    <row r="113603" spans="1:12" ht="18" customHeight="1" x14ac:dyDescent="0.3">
      <c r="A113603" s="12">
        <v>37736</v>
      </c>
      <c r="B113603" s="2" t="s">
        <v>113651</v>
      </c>
      <c r="C113603" s="2" t="s">
        <v>102770</v>
      </c>
      <c r="D113603" s="3" t="s">
        <v>46</v>
      </c>
      <c r="E113603" s="2" t="s">
        <v>12</v>
      </c>
      <c r="F113603" s="2" t="s">
        <v>13</v>
      </c>
      <c r="G113603" s="4">
        <v>8</v>
      </c>
      <c r="H113603" s="2">
        <v>60</v>
      </c>
      <c r="I113603" s="15"/>
      <c r="J113603" s="6"/>
      <c r="K113603" s="6"/>
      <c r="L113603" s="5"/>
    </row>
    <row r="113604" spans="1:12" ht="18" customHeight="1" x14ac:dyDescent="0.3">
      <c r="A113604" s="12">
        <v>37669</v>
      </c>
      <c r="B113604" s="2" t="s">
        <v>113652</v>
      </c>
      <c r="C113604" s="2" t="s">
        <v>102770</v>
      </c>
      <c r="D113604" s="3" t="s">
        <v>46</v>
      </c>
      <c r="E113604" s="2" t="s">
        <v>12</v>
      </c>
      <c r="F113604" s="2" t="s">
        <v>13</v>
      </c>
      <c r="G113604" s="4">
        <v>8</v>
      </c>
      <c r="H113604" s="2">
        <v>60</v>
      </c>
      <c r="I113604" s="15"/>
      <c r="J113604" s="6"/>
      <c r="K113604" s="6"/>
      <c r="L113604" s="5"/>
    </row>
    <row r="113605" spans="1:12" ht="18" customHeight="1" x14ac:dyDescent="0.3">
      <c r="A113605" s="12">
        <v>37736</v>
      </c>
      <c r="B113605" s="2" t="s">
        <v>113653</v>
      </c>
      <c r="C113605" s="2" t="s">
        <v>102770</v>
      </c>
      <c r="D113605" s="3" t="s">
        <v>46</v>
      </c>
      <c r="E113605" s="2" t="s">
        <v>12</v>
      </c>
      <c r="F113605" s="2" t="s">
        <v>13</v>
      </c>
      <c r="G113605" s="4">
        <v>8</v>
      </c>
      <c r="H113605" s="2">
        <v>60</v>
      </c>
      <c r="I113605" s="15"/>
      <c r="J113605" s="6"/>
      <c r="K113605" s="6"/>
      <c r="L113605" s="5"/>
    </row>
    <row r="113606" spans="1:12" ht="18" customHeight="1" x14ac:dyDescent="0.3">
      <c r="A113606" s="12">
        <v>37669</v>
      </c>
      <c r="B113606" s="2" t="s">
        <v>113654</v>
      </c>
      <c r="C113606" s="2" t="s">
        <v>102770</v>
      </c>
      <c r="D113606" s="3" t="s">
        <v>46</v>
      </c>
      <c r="E113606" s="2" t="s">
        <v>12</v>
      </c>
      <c r="F113606" s="2" t="s">
        <v>13</v>
      </c>
      <c r="G113606" s="4">
        <v>8</v>
      </c>
      <c r="H113606" s="2">
        <v>60</v>
      </c>
      <c r="I113606" s="15"/>
      <c r="J113606" s="6"/>
      <c r="K113606" s="6"/>
      <c r="L113606" s="5"/>
    </row>
    <row r="113607" spans="1:12" ht="18" customHeight="1" x14ac:dyDescent="0.3">
      <c r="A113607" s="12">
        <v>37736</v>
      </c>
      <c r="B113607" s="2" t="s">
        <v>113655</v>
      </c>
      <c r="C113607" s="2" t="s">
        <v>102770</v>
      </c>
      <c r="D113607" s="3" t="s">
        <v>46</v>
      </c>
      <c r="E113607" s="2" t="s">
        <v>12</v>
      </c>
      <c r="F113607" s="2" t="s">
        <v>13</v>
      </c>
      <c r="G113607" s="4">
        <v>8</v>
      </c>
      <c r="H113607" s="2">
        <v>60</v>
      </c>
      <c r="I113607" s="15"/>
      <c r="J113607" s="6"/>
      <c r="K113607" s="6"/>
      <c r="L113607" s="5"/>
    </row>
    <row r="113608" spans="1:12" ht="18" customHeight="1" x14ac:dyDescent="0.3">
      <c r="A113608" s="12">
        <v>37669</v>
      </c>
      <c r="B113608" s="2" t="s">
        <v>113656</v>
      </c>
      <c r="C113608" s="2" t="s">
        <v>102770</v>
      </c>
      <c r="D113608" s="3" t="s">
        <v>46</v>
      </c>
      <c r="E113608" s="2" t="s">
        <v>12</v>
      </c>
      <c r="F113608" s="2" t="s">
        <v>13</v>
      </c>
      <c r="G113608" s="4">
        <v>8</v>
      </c>
      <c r="H113608" s="2">
        <v>60</v>
      </c>
      <c r="I113608" s="15"/>
      <c r="J113608" s="6"/>
      <c r="K113608" s="6"/>
      <c r="L113608" s="5"/>
    </row>
    <row r="113609" spans="1:12" ht="18" customHeight="1" x14ac:dyDescent="0.3">
      <c r="A113609" s="12">
        <v>37736</v>
      </c>
      <c r="B113609" s="2" t="s">
        <v>113657</v>
      </c>
      <c r="C113609" s="2" t="s">
        <v>102770</v>
      </c>
      <c r="D113609" s="3" t="s">
        <v>46</v>
      </c>
      <c r="E113609" s="2" t="s">
        <v>12</v>
      </c>
      <c r="F113609" s="2" t="s">
        <v>13</v>
      </c>
      <c r="G113609" s="4">
        <v>8</v>
      </c>
      <c r="H113609" s="2">
        <v>60</v>
      </c>
      <c r="I113609" s="15"/>
      <c r="J113609" s="6"/>
      <c r="K113609" s="6"/>
      <c r="L113609" s="5"/>
    </row>
    <row r="113610" spans="1:12" ht="18" customHeight="1" x14ac:dyDescent="0.3">
      <c r="A113610" s="12">
        <v>37669</v>
      </c>
      <c r="B113610" s="2" t="s">
        <v>113658</v>
      </c>
      <c r="C113610" s="2" t="s">
        <v>102770</v>
      </c>
      <c r="D113610" s="3" t="s">
        <v>46</v>
      </c>
      <c r="E113610" s="2" t="s">
        <v>12</v>
      </c>
      <c r="F113610" s="2" t="s">
        <v>13</v>
      </c>
      <c r="G113610" s="4">
        <v>8</v>
      </c>
      <c r="H113610" s="2">
        <v>60</v>
      </c>
      <c r="I113610" s="15"/>
      <c r="J113610" s="6"/>
      <c r="K113610" s="6"/>
      <c r="L113610" s="5"/>
    </row>
    <row r="113611" spans="1:12" ht="18" customHeight="1" x14ac:dyDescent="0.3">
      <c r="A113611" s="12">
        <v>37736</v>
      </c>
      <c r="B113611" s="2" t="s">
        <v>113659</v>
      </c>
      <c r="C113611" s="2" t="s">
        <v>102770</v>
      </c>
      <c r="D113611" s="3" t="s">
        <v>46</v>
      </c>
      <c r="E113611" s="2" t="s">
        <v>12</v>
      </c>
      <c r="F113611" s="2" t="s">
        <v>13</v>
      </c>
      <c r="G113611" s="4">
        <v>8</v>
      </c>
      <c r="H113611" s="2">
        <v>60</v>
      </c>
      <c r="I113611" s="15"/>
      <c r="J113611" s="6"/>
      <c r="K113611" s="6"/>
      <c r="L113611" s="5"/>
    </row>
    <row r="113612" spans="1:12" ht="18" customHeight="1" x14ac:dyDescent="0.3">
      <c r="A113612" s="12">
        <v>37669</v>
      </c>
      <c r="B113612" s="2" t="s">
        <v>113660</v>
      </c>
      <c r="C113612" s="2" t="s">
        <v>102770</v>
      </c>
      <c r="D113612" s="3" t="s">
        <v>46</v>
      </c>
      <c r="E113612" s="2" t="s">
        <v>12</v>
      </c>
      <c r="F113612" s="2" t="s">
        <v>13</v>
      </c>
      <c r="G113612" s="4">
        <v>8</v>
      </c>
      <c r="H113612" s="2">
        <v>60</v>
      </c>
      <c r="I113612" s="15"/>
      <c r="J113612" s="6"/>
      <c r="K113612" s="6"/>
      <c r="L113612" s="5"/>
    </row>
    <row r="113613" spans="1:12" ht="18" customHeight="1" x14ac:dyDescent="0.3">
      <c r="A113613" s="12">
        <v>37736</v>
      </c>
      <c r="B113613" s="2" t="s">
        <v>113661</v>
      </c>
      <c r="C113613" s="2" t="s">
        <v>102770</v>
      </c>
      <c r="D113613" s="3" t="s">
        <v>46</v>
      </c>
      <c r="E113613" s="2" t="s">
        <v>12</v>
      </c>
      <c r="F113613" s="2" t="s">
        <v>13</v>
      </c>
      <c r="G113613" s="4">
        <v>8</v>
      </c>
      <c r="H113613" s="2">
        <v>60</v>
      </c>
      <c r="I113613" s="15"/>
      <c r="J113613" s="6"/>
      <c r="K113613" s="6"/>
      <c r="L113613" s="5"/>
    </row>
    <row r="113614" spans="1:12" ht="18" customHeight="1" x14ac:dyDescent="0.3">
      <c r="A113614" s="12">
        <v>37669</v>
      </c>
      <c r="B113614" s="2" t="s">
        <v>113662</v>
      </c>
      <c r="C113614" s="2" t="s">
        <v>102770</v>
      </c>
      <c r="D113614" s="3" t="s">
        <v>46</v>
      </c>
      <c r="E113614" s="2" t="s">
        <v>12</v>
      </c>
      <c r="F113614" s="2" t="s">
        <v>13</v>
      </c>
      <c r="G113614" s="4">
        <v>8</v>
      </c>
      <c r="H113614" s="2">
        <v>60</v>
      </c>
      <c r="I113614" s="15"/>
      <c r="J113614" s="6"/>
      <c r="K113614" s="6"/>
      <c r="L113614" s="5"/>
    </row>
    <row r="113615" spans="1:12" ht="18" customHeight="1" x14ac:dyDescent="0.3">
      <c r="A113615" s="12">
        <v>37736</v>
      </c>
      <c r="B113615" s="2" t="s">
        <v>113663</v>
      </c>
      <c r="C113615" s="2" t="s">
        <v>102770</v>
      </c>
      <c r="D113615" s="3" t="s">
        <v>46</v>
      </c>
      <c r="E113615" s="2" t="s">
        <v>12</v>
      </c>
      <c r="F113615" s="2" t="s">
        <v>13</v>
      </c>
      <c r="G113615" s="4">
        <v>8</v>
      </c>
      <c r="H113615" s="2">
        <v>60</v>
      </c>
      <c r="I113615" s="15"/>
      <c r="J113615" s="6"/>
      <c r="K113615" s="6"/>
      <c r="L113615" s="5"/>
    </row>
    <row r="113616" spans="1:12" ht="18" customHeight="1" x14ac:dyDescent="0.3">
      <c r="A113616" s="12">
        <v>37669</v>
      </c>
      <c r="B113616" s="2" t="s">
        <v>113664</v>
      </c>
      <c r="C113616" s="2" t="s">
        <v>102770</v>
      </c>
      <c r="D113616" s="3" t="s">
        <v>46</v>
      </c>
      <c r="E113616" s="2" t="s">
        <v>12</v>
      </c>
      <c r="F113616" s="2" t="s">
        <v>13</v>
      </c>
      <c r="G113616" s="4">
        <v>8</v>
      </c>
      <c r="H113616" s="2">
        <v>60</v>
      </c>
      <c r="I113616" s="15"/>
      <c r="J113616" s="6"/>
      <c r="K113616" s="6"/>
      <c r="L113616" s="5"/>
    </row>
    <row r="113617" spans="1:12" ht="18" customHeight="1" x14ac:dyDescent="0.3">
      <c r="A113617" s="12">
        <v>37736</v>
      </c>
      <c r="B113617" s="2" t="s">
        <v>113665</v>
      </c>
      <c r="C113617" s="2" t="s">
        <v>102770</v>
      </c>
      <c r="D113617" s="3" t="s">
        <v>46</v>
      </c>
      <c r="E113617" s="2" t="s">
        <v>12</v>
      </c>
      <c r="F113617" s="2" t="s">
        <v>13</v>
      </c>
      <c r="G113617" s="4">
        <v>8</v>
      </c>
      <c r="H113617" s="2">
        <v>60</v>
      </c>
      <c r="I113617" s="15"/>
      <c r="J113617" s="6"/>
      <c r="K113617" s="6"/>
      <c r="L113617" s="5"/>
    </row>
    <row r="113618" spans="1:12" ht="18" customHeight="1" x14ac:dyDescent="0.3">
      <c r="A113618" s="12">
        <v>37669</v>
      </c>
      <c r="B113618" s="2" t="s">
        <v>113666</v>
      </c>
      <c r="C113618" s="2" t="s">
        <v>102770</v>
      </c>
      <c r="D113618" s="3" t="s">
        <v>46</v>
      </c>
      <c r="E113618" s="2" t="s">
        <v>12</v>
      </c>
      <c r="F113618" s="2" t="s">
        <v>13</v>
      </c>
      <c r="G113618" s="4">
        <v>8</v>
      </c>
      <c r="H113618" s="2">
        <v>60</v>
      </c>
      <c r="I113618" s="15"/>
      <c r="J113618" s="6"/>
      <c r="K113618" s="6"/>
      <c r="L113618" s="5"/>
    </row>
    <row r="113619" spans="1:12" ht="18" customHeight="1" x14ac:dyDescent="0.3">
      <c r="A113619" s="12">
        <v>37736</v>
      </c>
      <c r="B113619" s="2" t="s">
        <v>113667</v>
      </c>
      <c r="C113619" s="2" t="s">
        <v>102770</v>
      </c>
      <c r="D113619" s="3" t="s">
        <v>46</v>
      </c>
      <c r="E113619" s="2" t="s">
        <v>12</v>
      </c>
      <c r="F113619" s="2" t="s">
        <v>13</v>
      </c>
      <c r="G113619" s="4">
        <v>8</v>
      </c>
      <c r="H113619" s="2">
        <v>60</v>
      </c>
      <c r="I113619" s="15"/>
      <c r="J113619" s="6"/>
      <c r="K113619" s="6"/>
      <c r="L113619" s="5"/>
    </row>
    <row r="113620" spans="1:12" ht="18" customHeight="1" x14ac:dyDescent="0.3">
      <c r="A113620" s="12">
        <v>37669</v>
      </c>
      <c r="B113620" s="2" t="s">
        <v>113668</v>
      </c>
      <c r="C113620" s="2" t="s">
        <v>102770</v>
      </c>
      <c r="D113620" s="3" t="s">
        <v>46</v>
      </c>
      <c r="E113620" s="2" t="s">
        <v>12</v>
      </c>
      <c r="F113620" s="2" t="s">
        <v>13</v>
      </c>
      <c r="G113620" s="4">
        <v>8</v>
      </c>
      <c r="H113620" s="2">
        <v>60</v>
      </c>
      <c r="I113620" s="15"/>
      <c r="J113620" s="6"/>
      <c r="K113620" s="6"/>
      <c r="L113620" s="5"/>
    </row>
    <row r="113621" spans="1:12" ht="18" customHeight="1" x14ac:dyDescent="0.3">
      <c r="A113621" s="12">
        <v>37736</v>
      </c>
      <c r="B113621" s="2" t="s">
        <v>113669</v>
      </c>
      <c r="C113621" s="2" t="s">
        <v>102770</v>
      </c>
      <c r="D113621" s="3" t="s">
        <v>46</v>
      </c>
      <c r="E113621" s="2" t="s">
        <v>12</v>
      </c>
      <c r="F113621" s="2" t="s">
        <v>13</v>
      </c>
      <c r="G113621" s="4">
        <v>8</v>
      </c>
      <c r="H113621" s="2">
        <v>60</v>
      </c>
      <c r="I113621" s="15"/>
      <c r="J113621" s="6"/>
      <c r="K113621" s="6"/>
      <c r="L113621" s="5"/>
    </row>
    <row r="113622" spans="1:12" ht="18" customHeight="1" x14ac:dyDescent="0.3">
      <c r="A113622" s="12">
        <v>37669</v>
      </c>
      <c r="B113622" s="2" t="s">
        <v>113670</v>
      </c>
      <c r="C113622" s="2" t="s">
        <v>102770</v>
      </c>
      <c r="D113622" s="3" t="s">
        <v>46</v>
      </c>
      <c r="E113622" s="2" t="s">
        <v>12</v>
      </c>
      <c r="F113622" s="2" t="s">
        <v>13</v>
      </c>
      <c r="G113622" s="4">
        <v>8</v>
      </c>
      <c r="H113622" s="2">
        <v>60</v>
      </c>
      <c r="I113622" s="15"/>
      <c r="J113622" s="6"/>
      <c r="K113622" s="6"/>
      <c r="L113622" s="5"/>
    </row>
    <row r="113623" spans="1:12" ht="18" customHeight="1" x14ac:dyDescent="0.3">
      <c r="A113623" s="12">
        <v>37736</v>
      </c>
      <c r="B113623" s="2" t="s">
        <v>113671</v>
      </c>
      <c r="C113623" s="2" t="s">
        <v>102770</v>
      </c>
      <c r="D113623" s="3" t="s">
        <v>46</v>
      </c>
      <c r="E113623" s="2" t="s">
        <v>12</v>
      </c>
      <c r="F113623" s="2" t="s">
        <v>13</v>
      </c>
      <c r="G113623" s="4">
        <v>8</v>
      </c>
      <c r="H113623" s="2">
        <v>60</v>
      </c>
      <c r="I113623" s="15"/>
      <c r="J113623" s="6"/>
      <c r="K113623" s="6"/>
      <c r="L113623" s="5"/>
    </row>
    <row r="113624" spans="1:12" ht="18" customHeight="1" x14ac:dyDescent="0.3">
      <c r="A113624" s="12">
        <v>37669</v>
      </c>
      <c r="B113624" s="2" t="s">
        <v>113672</v>
      </c>
      <c r="C113624" s="2" t="s">
        <v>102770</v>
      </c>
      <c r="D113624" s="3" t="s">
        <v>46</v>
      </c>
      <c r="E113624" s="2" t="s">
        <v>12</v>
      </c>
      <c r="F113624" s="2" t="s">
        <v>13</v>
      </c>
      <c r="G113624" s="4">
        <v>8</v>
      </c>
      <c r="H113624" s="2">
        <v>60</v>
      </c>
      <c r="I113624" s="15"/>
      <c r="J113624" s="6"/>
      <c r="K113624" s="6"/>
      <c r="L113624" s="5"/>
    </row>
    <row r="113625" spans="1:12" ht="18" customHeight="1" x14ac:dyDescent="0.3">
      <c r="A113625" s="12">
        <v>37736</v>
      </c>
      <c r="B113625" s="2" t="s">
        <v>113673</v>
      </c>
      <c r="C113625" s="2" t="s">
        <v>102770</v>
      </c>
      <c r="D113625" s="3" t="s">
        <v>46</v>
      </c>
      <c r="E113625" s="2" t="s">
        <v>12</v>
      </c>
      <c r="F113625" s="2" t="s">
        <v>13</v>
      </c>
      <c r="G113625" s="4">
        <v>8</v>
      </c>
      <c r="H113625" s="2">
        <v>60</v>
      </c>
      <c r="I113625" s="15"/>
      <c r="J113625" s="6"/>
      <c r="K113625" s="6"/>
      <c r="L113625" s="5"/>
    </row>
    <row r="113626" spans="1:12" ht="18" customHeight="1" x14ac:dyDescent="0.3">
      <c r="A113626" s="12">
        <v>37669</v>
      </c>
      <c r="B113626" s="2" t="s">
        <v>113674</v>
      </c>
      <c r="C113626" s="2" t="s">
        <v>102770</v>
      </c>
      <c r="D113626" s="3" t="s">
        <v>46</v>
      </c>
      <c r="E113626" s="2" t="s">
        <v>12</v>
      </c>
      <c r="F113626" s="2" t="s">
        <v>13</v>
      </c>
      <c r="G113626" s="4">
        <v>8</v>
      </c>
      <c r="H113626" s="2">
        <v>60</v>
      </c>
      <c r="I113626" s="15"/>
      <c r="J113626" s="6"/>
      <c r="K113626" s="6"/>
      <c r="L113626" s="5"/>
    </row>
    <row r="113627" spans="1:12" ht="18" customHeight="1" x14ac:dyDescent="0.3">
      <c r="A113627" s="12">
        <v>37736</v>
      </c>
      <c r="B113627" s="2" t="s">
        <v>113675</v>
      </c>
      <c r="C113627" s="2" t="s">
        <v>102770</v>
      </c>
      <c r="D113627" s="3" t="s">
        <v>46</v>
      </c>
      <c r="E113627" s="2" t="s">
        <v>12</v>
      </c>
      <c r="F113627" s="2" t="s">
        <v>13</v>
      </c>
      <c r="G113627" s="4">
        <v>8</v>
      </c>
      <c r="H113627" s="2">
        <v>60</v>
      </c>
      <c r="I113627" s="15"/>
      <c r="J113627" s="6"/>
      <c r="K113627" s="6"/>
      <c r="L113627" s="5"/>
    </row>
    <row r="113628" spans="1:12" ht="18" customHeight="1" x14ac:dyDescent="0.3">
      <c r="A113628" s="12">
        <v>37669</v>
      </c>
      <c r="B113628" s="2" t="s">
        <v>113676</v>
      </c>
      <c r="C113628" s="2" t="s">
        <v>102770</v>
      </c>
      <c r="D113628" s="3" t="s">
        <v>46</v>
      </c>
      <c r="E113628" s="2" t="s">
        <v>12</v>
      </c>
      <c r="F113628" s="2" t="s">
        <v>13</v>
      </c>
      <c r="G113628" s="4">
        <v>8</v>
      </c>
      <c r="H113628" s="2">
        <v>60</v>
      </c>
      <c r="I113628" s="15"/>
      <c r="J113628" s="6"/>
      <c r="K113628" s="6"/>
      <c r="L113628" s="5"/>
    </row>
    <row r="113629" spans="1:12" ht="18" customHeight="1" x14ac:dyDescent="0.3">
      <c r="A113629" s="12">
        <v>37736</v>
      </c>
      <c r="B113629" s="2" t="s">
        <v>113677</v>
      </c>
      <c r="C113629" s="2" t="s">
        <v>102770</v>
      </c>
      <c r="D113629" s="3" t="s">
        <v>46</v>
      </c>
      <c r="E113629" s="2" t="s">
        <v>12</v>
      </c>
      <c r="F113629" s="2" t="s">
        <v>13</v>
      </c>
      <c r="G113629" s="4">
        <v>8</v>
      </c>
      <c r="H113629" s="2">
        <v>60</v>
      </c>
      <c r="I113629" s="15"/>
      <c r="J113629" s="6"/>
      <c r="K113629" s="6"/>
      <c r="L113629" s="5"/>
    </row>
    <row r="113630" spans="1:12" ht="18" customHeight="1" x14ac:dyDescent="0.3">
      <c r="A113630" s="12">
        <v>37669</v>
      </c>
      <c r="B113630" s="2" t="s">
        <v>113678</v>
      </c>
      <c r="C113630" s="2" t="s">
        <v>102770</v>
      </c>
      <c r="D113630" s="3" t="s">
        <v>46</v>
      </c>
      <c r="E113630" s="2" t="s">
        <v>12</v>
      </c>
      <c r="F113630" s="2" t="s">
        <v>13</v>
      </c>
      <c r="G113630" s="4">
        <v>8</v>
      </c>
      <c r="H113630" s="2">
        <v>60</v>
      </c>
      <c r="I113630" s="15"/>
      <c r="J113630" s="6"/>
      <c r="K113630" s="6"/>
      <c r="L113630" s="5"/>
    </row>
    <row r="113631" spans="1:12" ht="18" customHeight="1" x14ac:dyDescent="0.3">
      <c r="A113631" s="12">
        <v>37736</v>
      </c>
      <c r="B113631" s="2" t="s">
        <v>113679</v>
      </c>
      <c r="C113631" s="2" t="s">
        <v>102770</v>
      </c>
      <c r="D113631" s="3" t="s">
        <v>46</v>
      </c>
      <c r="E113631" s="2" t="s">
        <v>12</v>
      </c>
      <c r="F113631" s="2" t="s">
        <v>13</v>
      </c>
      <c r="G113631" s="4">
        <v>8</v>
      </c>
      <c r="H113631" s="2">
        <v>60</v>
      </c>
      <c r="I113631" s="15"/>
      <c r="J113631" s="6"/>
      <c r="K113631" s="6"/>
      <c r="L113631" s="5"/>
    </row>
    <row r="113632" spans="1:12" ht="18" customHeight="1" x14ac:dyDescent="0.3">
      <c r="A113632" s="12">
        <v>37669</v>
      </c>
      <c r="B113632" s="2" t="s">
        <v>113680</v>
      </c>
      <c r="C113632" s="2" t="s">
        <v>102770</v>
      </c>
      <c r="D113632" s="3" t="s">
        <v>46</v>
      </c>
      <c r="E113632" s="2" t="s">
        <v>12</v>
      </c>
      <c r="F113632" s="2" t="s">
        <v>13</v>
      </c>
      <c r="G113632" s="4">
        <v>8</v>
      </c>
      <c r="H113632" s="2">
        <v>60</v>
      </c>
      <c r="I113632" s="15"/>
      <c r="J113632" s="6"/>
      <c r="K113632" s="6"/>
      <c r="L113632" s="5"/>
    </row>
    <row r="113633" spans="1:12" ht="18" customHeight="1" x14ac:dyDescent="0.3">
      <c r="A113633" s="12">
        <v>37736</v>
      </c>
      <c r="B113633" s="2" t="s">
        <v>113681</v>
      </c>
      <c r="C113633" s="2" t="s">
        <v>102770</v>
      </c>
      <c r="D113633" s="3" t="s">
        <v>46</v>
      </c>
      <c r="E113633" s="2" t="s">
        <v>12</v>
      </c>
      <c r="F113633" s="2" t="s">
        <v>13</v>
      </c>
      <c r="G113633" s="4">
        <v>8</v>
      </c>
      <c r="H113633" s="2">
        <v>60</v>
      </c>
      <c r="I113633" s="15"/>
      <c r="J113633" s="6"/>
      <c r="K113633" s="6"/>
      <c r="L113633" s="5"/>
    </row>
    <row r="113634" spans="1:12" ht="18" customHeight="1" x14ac:dyDescent="0.3">
      <c r="A113634" s="12">
        <v>37669</v>
      </c>
      <c r="B113634" s="2" t="s">
        <v>113682</v>
      </c>
      <c r="C113634" s="2" t="s">
        <v>102770</v>
      </c>
      <c r="D113634" s="3" t="s">
        <v>46</v>
      </c>
      <c r="E113634" s="2" t="s">
        <v>12</v>
      </c>
      <c r="F113634" s="2" t="s">
        <v>13</v>
      </c>
      <c r="G113634" s="4">
        <v>8</v>
      </c>
      <c r="H113634" s="2">
        <v>60</v>
      </c>
      <c r="I113634" s="15"/>
      <c r="J113634" s="6"/>
      <c r="K113634" s="6"/>
      <c r="L113634" s="5"/>
    </row>
    <row r="113635" spans="1:12" ht="18" customHeight="1" x14ac:dyDescent="0.3">
      <c r="A113635" s="12">
        <v>37736</v>
      </c>
      <c r="B113635" s="2" t="s">
        <v>113683</v>
      </c>
      <c r="C113635" s="2" t="s">
        <v>102770</v>
      </c>
      <c r="D113635" s="3" t="s">
        <v>46</v>
      </c>
      <c r="E113635" s="2" t="s">
        <v>12</v>
      </c>
      <c r="F113635" s="2" t="s">
        <v>13</v>
      </c>
      <c r="G113635" s="4">
        <v>8</v>
      </c>
      <c r="H113635" s="2">
        <v>60</v>
      </c>
      <c r="I113635" s="15"/>
      <c r="J113635" s="6"/>
      <c r="K113635" s="6"/>
      <c r="L113635" s="5"/>
    </row>
    <row r="113636" spans="1:12" ht="18" customHeight="1" x14ac:dyDescent="0.3">
      <c r="A113636" s="12">
        <v>37669</v>
      </c>
      <c r="B113636" s="2" t="s">
        <v>113684</v>
      </c>
      <c r="C113636" s="2" t="s">
        <v>102770</v>
      </c>
      <c r="D113636" s="3" t="s">
        <v>46</v>
      </c>
      <c r="E113636" s="2" t="s">
        <v>12</v>
      </c>
      <c r="F113636" s="2" t="s">
        <v>13</v>
      </c>
      <c r="G113636" s="4">
        <v>8</v>
      </c>
      <c r="H113636" s="2">
        <v>60</v>
      </c>
      <c r="I113636" s="15"/>
      <c r="J113636" s="6"/>
      <c r="K113636" s="6"/>
      <c r="L113636" s="5"/>
    </row>
    <row r="113637" spans="1:12" ht="18" customHeight="1" x14ac:dyDescent="0.3">
      <c r="A113637" s="12">
        <v>37736</v>
      </c>
      <c r="B113637" s="2" t="s">
        <v>113685</v>
      </c>
      <c r="C113637" s="2" t="s">
        <v>102770</v>
      </c>
      <c r="D113637" s="3" t="s">
        <v>46</v>
      </c>
      <c r="E113637" s="2" t="s">
        <v>12</v>
      </c>
      <c r="F113637" s="2" t="s">
        <v>13</v>
      </c>
      <c r="G113637" s="4">
        <v>8</v>
      </c>
      <c r="H113637" s="2">
        <v>60</v>
      </c>
      <c r="I113637" s="15"/>
      <c r="J113637" s="6"/>
      <c r="K113637" s="6"/>
      <c r="L113637" s="5"/>
    </row>
    <row r="113638" spans="1:12" ht="18" customHeight="1" x14ac:dyDescent="0.3">
      <c r="A113638" s="12">
        <v>37669</v>
      </c>
      <c r="B113638" s="2" t="s">
        <v>113686</v>
      </c>
      <c r="C113638" s="2" t="s">
        <v>102770</v>
      </c>
      <c r="D113638" s="3" t="s">
        <v>46</v>
      </c>
      <c r="E113638" s="2" t="s">
        <v>12</v>
      </c>
      <c r="F113638" s="2" t="s">
        <v>13</v>
      </c>
      <c r="G113638" s="4">
        <v>8</v>
      </c>
      <c r="H113638" s="2">
        <v>60</v>
      </c>
      <c r="I113638" s="15"/>
      <c r="J113638" s="6"/>
      <c r="K113638" s="6"/>
      <c r="L113638" s="5"/>
    </row>
    <row r="113639" spans="1:12" ht="18" customHeight="1" x14ac:dyDescent="0.3">
      <c r="A113639" s="12">
        <v>37736</v>
      </c>
      <c r="B113639" s="2" t="s">
        <v>113687</v>
      </c>
      <c r="C113639" s="2" t="s">
        <v>102770</v>
      </c>
      <c r="D113639" s="3" t="s">
        <v>46</v>
      </c>
      <c r="E113639" s="2" t="s">
        <v>12</v>
      </c>
      <c r="F113639" s="2" t="s">
        <v>13</v>
      </c>
      <c r="G113639" s="4">
        <v>8</v>
      </c>
      <c r="H113639" s="2">
        <v>60</v>
      </c>
      <c r="I113639" s="15"/>
      <c r="J113639" s="6"/>
      <c r="K113639" s="6"/>
      <c r="L113639" s="5"/>
    </row>
    <row r="113640" spans="1:12" ht="18" customHeight="1" x14ac:dyDescent="0.3">
      <c r="A113640" s="12">
        <v>37669</v>
      </c>
      <c r="B113640" s="2" t="s">
        <v>113688</v>
      </c>
      <c r="C113640" s="2" t="s">
        <v>102770</v>
      </c>
      <c r="D113640" s="3" t="s">
        <v>46</v>
      </c>
      <c r="E113640" s="2" t="s">
        <v>12</v>
      </c>
      <c r="F113640" s="2" t="s">
        <v>13</v>
      </c>
      <c r="G113640" s="4">
        <v>8</v>
      </c>
      <c r="H113640" s="2">
        <v>60</v>
      </c>
      <c r="I113640" s="15"/>
      <c r="J113640" s="6"/>
      <c r="K113640" s="6"/>
      <c r="L113640" s="5"/>
    </row>
    <row r="113641" spans="1:12" ht="18" customHeight="1" x14ac:dyDescent="0.3">
      <c r="A113641" s="12">
        <v>37736</v>
      </c>
      <c r="B113641" s="2" t="s">
        <v>113689</v>
      </c>
      <c r="C113641" s="2" t="s">
        <v>102770</v>
      </c>
      <c r="D113641" s="3" t="s">
        <v>46</v>
      </c>
      <c r="E113641" s="2" t="s">
        <v>12</v>
      </c>
      <c r="F113641" s="2" t="s">
        <v>13</v>
      </c>
      <c r="G113641" s="4">
        <v>8</v>
      </c>
      <c r="H113641" s="2">
        <v>60</v>
      </c>
      <c r="I113641" s="15"/>
      <c r="J113641" s="6"/>
      <c r="K113641" s="6"/>
      <c r="L113641" s="5"/>
    </row>
    <row r="113642" spans="1:12" ht="18" customHeight="1" x14ac:dyDescent="0.3">
      <c r="A113642" s="12">
        <v>37669</v>
      </c>
      <c r="B113642" s="2" t="s">
        <v>113690</v>
      </c>
      <c r="C113642" s="2" t="s">
        <v>102770</v>
      </c>
      <c r="D113642" s="3" t="s">
        <v>46</v>
      </c>
      <c r="E113642" s="2" t="s">
        <v>12</v>
      </c>
      <c r="F113642" s="2" t="s">
        <v>13</v>
      </c>
      <c r="G113642" s="4">
        <v>8</v>
      </c>
      <c r="H113642" s="2">
        <v>60</v>
      </c>
      <c r="I113642" s="15"/>
      <c r="J113642" s="6"/>
      <c r="K113642" s="6"/>
      <c r="L113642" s="5"/>
    </row>
    <row r="113643" spans="1:12" ht="18" customHeight="1" x14ac:dyDescent="0.3">
      <c r="A113643" s="12">
        <v>37736</v>
      </c>
      <c r="B113643" s="2" t="s">
        <v>113691</v>
      </c>
      <c r="C113643" s="2" t="s">
        <v>102770</v>
      </c>
      <c r="D113643" s="3" t="s">
        <v>46</v>
      </c>
      <c r="E113643" s="2" t="s">
        <v>12</v>
      </c>
      <c r="F113643" s="2" t="s">
        <v>13</v>
      </c>
      <c r="G113643" s="4">
        <v>8</v>
      </c>
      <c r="H113643" s="2">
        <v>60</v>
      </c>
      <c r="I113643" s="15"/>
      <c r="J113643" s="6"/>
      <c r="K113643" s="6"/>
      <c r="L113643" s="5"/>
    </row>
    <row r="113644" spans="1:12" ht="18" customHeight="1" x14ac:dyDescent="0.3">
      <c r="A113644" s="12">
        <v>37669</v>
      </c>
      <c r="B113644" s="2" t="s">
        <v>113692</v>
      </c>
      <c r="C113644" s="2" t="s">
        <v>102770</v>
      </c>
      <c r="D113644" s="3" t="s">
        <v>46</v>
      </c>
      <c r="E113644" s="2" t="s">
        <v>12</v>
      </c>
      <c r="F113644" s="2" t="s">
        <v>13</v>
      </c>
      <c r="G113644" s="4">
        <v>8</v>
      </c>
      <c r="H113644" s="2">
        <v>60</v>
      </c>
      <c r="I113644" s="15"/>
      <c r="J113644" s="6"/>
      <c r="K113644" s="6"/>
      <c r="L113644" s="5"/>
    </row>
    <row r="113645" spans="1:12" ht="18" customHeight="1" x14ac:dyDescent="0.3">
      <c r="A113645" s="12">
        <v>37736</v>
      </c>
      <c r="B113645" s="2" t="s">
        <v>113693</v>
      </c>
      <c r="C113645" s="2" t="s">
        <v>102770</v>
      </c>
      <c r="D113645" s="3" t="s">
        <v>46</v>
      </c>
      <c r="E113645" s="2" t="s">
        <v>12</v>
      </c>
      <c r="F113645" s="2" t="s">
        <v>13</v>
      </c>
      <c r="G113645" s="4">
        <v>8</v>
      </c>
      <c r="H113645" s="2">
        <v>60</v>
      </c>
      <c r="I113645" s="15"/>
      <c r="J113645" s="6"/>
      <c r="K113645" s="6"/>
      <c r="L113645" s="5"/>
    </row>
    <row r="113646" spans="1:12" ht="18" customHeight="1" x14ac:dyDescent="0.3">
      <c r="A113646" s="12">
        <v>37669</v>
      </c>
      <c r="B113646" s="2" t="s">
        <v>113694</v>
      </c>
      <c r="C113646" s="2" t="s">
        <v>102770</v>
      </c>
      <c r="D113646" s="3" t="s">
        <v>46</v>
      </c>
      <c r="E113646" s="2" t="s">
        <v>12</v>
      </c>
      <c r="F113646" s="2" t="s">
        <v>13</v>
      </c>
      <c r="G113646" s="4">
        <v>8</v>
      </c>
      <c r="H113646" s="2">
        <v>60</v>
      </c>
      <c r="I113646" s="15"/>
      <c r="J113646" s="6"/>
      <c r="K113646" s="6"/>
      <c r="L113646" s="5"/>
    </row>
    <row r="113647" spans="1:12" ht="18" customHeight="1" x14ac:dyDescent="0.3">
      <c r="A113647" s="12">
        <v>37736</v>
      </c>
      <c r="B113647" s="2" t="s">
        <v>113695</v>
      </c>
      <c r="C113647" s="2" t="s">
        <v>102770</v>
      </c>
      <c r="D113647" s="3" t="s">
        <v>46</v>
      </c>
      <c r="E113647" s="2" t="s">
        <v>12</v>
      </c>
      <c r="F113647" s="2" t="s">
        <v>13</v>
      </c>
      <c r="G113647" s="4">
        <v>8</v>
      </c>
      <c r="H113647" s="2">
        <v>60</v>
      </c>
      <c r="I113647" s="15"/>
      <c r="J113647" s="6"/>
      <c r="K113647" s="6"/>
      <c r="L113647" s="5"/>
    </row>
    <row r="113648" spans="1:12" ht="18" customHeight="1" x14ac:dyDescent="0.3">
      <c r="A113648" s="12">
        <v>37669</v>
      </c>
      <c r="B113648" s="2" t="s">
        <v>113696</v>
      </c>
      <c r="C113648" s="2" t="s">
        <v>102770</v>
      </c>
      <c r="D113648" s="3" t="s">
        <v>46</v>
      </c>
      <c r="E113648" s="2" t="s">
        <v>12</v>
      </c>
      <c r="F113648" s="2" t="s">
        <v>13</v>
      </c>
      <c r="G113648" s="4">
        <v>8</v>
      </c>
      <c r="H113648" s="2">
        <v>60</v>
      </c>
      <c r="I113648" s="15"/>
      <c r="J113648" s="6"/>
      <c r="K113648" s="6"/>
      <c r="L113648" s="5"/>
    </row>
    <row r="113649" spans="1:12" ht="18" customHeight="1" x14ac:dyDescent="0.3">
      <c r="A113649" s="12">
        <v>37736</v>
      </c>
      <c r="B113649" s="2" t="s">
        <v>113697</v>
      </c>
      <c r="C113649" s="2" t="s">
        <v>102770</v>
      </c>
      <c r="D113649" s="3" t="s">
        <v>46</v>
      </c>
      <c r="E113649" s="2" t="s">
        <v>12</v>
      </c>
      <c r="F113649" s="2" t="s">
        <v>13</v>
      </c>
      <c r="G113649" s="4">
        <v>8</v>
      </c>
      <c r="H113649" s="2">
        <v>60</v>
      </c>
      <c r="I113649" s="15"/>
      <c r="J113649" s="6"/>
      <c r="K113649" s="6"/>
      <c r="L113649" s="5"/>
    </row>
    <row r="113650" spans="1:12" ht="18" customHeight="1" x14ac:dyDescent="0.3">
      <c r="A113650" s="12">
        <v>37669</v>
      </c>
      <c r="B113650" s="2" t="s">
        <v>113698</v>
      </c>
      <c r="C113650" s="2" t="s">
        <v>102770</v>
      </c>
      <c r="D113650" s="3" t="s">
        <v>46</v>
      </c>
      <c r="E113650" s="2" t="s">
        <v>12</v>
      </c>
      <c r="F113650" s="2" t="s">
        <v>13</v>
      </c>
      <c r="G113650" s="4">
        <v>8</v>
      </c>
      <c r="H113650" s="2">
        <v>60</v>
      </c>
      <c r="I113650" s="15"/>
      <c r="J113650" s="6"/>
      <c r="K113650" s="6"/>
      <c r="L113650" s="5"/>
    </row>
    <row r="113651" spans="1:12" ht="18" customHeight="1" x14ac:dyDescent="0.3">
      <c r="A113651" s="12">
        <v>37736</v>
      </c>
      <c r="B113651" s="2" t="s">
        <v>113699</v>
      </c>
      <c r="C113651" s="2" t="s">
        <v>102770</v>
      </c>
      <c r="D113651" s="3" t="s">
        <v>46</v>
      </c>
      <c r="E113651" s="2" t="s">
        <v>12</v>
      </c>
      <c r="F113651" s="2" t="s">
        <v>13</v>
      </c>
      <c r="G113651" s="4">
        <v>8</v>
      </c>
      <c r="H113651" s="2">
        <v>60</v>
      </c>
      <c r="I113651" s="15"/>
      <c r="J113651" s="6"/>
      <c r="K113651" s="6"/>
      <c r="L113651" s="5"/>
    </row>
    <row r="113652" spans="1:12" ht="18" customHeight="1" x14ac:dyDescent="0.3">
      <c r="A113652" s="12">
        <v>37669</v>
      </c>
      <c r="B113652" s="2" t="s">
        <v>113700</v>
      </c>
      <c r="C113652" s="2" t="s">
        <v>102770</v>
      </c>
      <c r="D113652" s="3" t="s">
        <v>46</v>
      </c>
      <c r="E113652" s="2" t="s">
        <v>12</v>
      </c>
      <c r="F113652" s="2" t="s">
        <v>13</v>
      </c>
      <c r="G113652" s="4">
        <v>8</v>
      </c>
      <c r="H113652" s="2">
        <v>60</v>
      </c>
      <c r="I113652" s="15"/>
      <c r="J113652" s="6"/>
      <c r="K113652" s="6"/>
      <c r="L113652" s="5"/>
    </row>
    <row r="113653" spans="1:12" ht="18" customHeight="1" x14ac:dyDescent="0.3">
      <c r="A113653" s="12">
        <v>37736</v>
      </c>
      <c r="B113653" s="2" t="s">
        <v>113701</v>
      </c>
      <c r="C113653" s="2" t="s">
        <v>102770</v>
      </c>
      <c r="D113653" s="3" t="s">
        <v>46</v>
      </c>
      <c r="E113653" s="2" t="s">
        <v>12</v>
      </c>
      <c r="F113653" s="2" t="s">
        <v>13</v>
      </c>
      <c r="G113653" s="4">
        <v>8</v>
      </c>
      <c r="H113653" s="2">
        <v>60</v>
      </c>
      <c r="I113653" s="15"/>
      <c r="J113653" s="6"/>
      <c r="K113653" s="6"/>
      <c r="L113653" s="5"/>
    </row>
    <row r="113654" spans="1:12" ht="18" customHeight="1" x14ac:dyDescent="0.3">
      <c r="A113654" s="12">
        <v>37669</v>
      </c>
      <c r="B113654" s="2" t="s">
        <v>113702</v>
      </c>
      <c r="C113654" s="2" t="s">
        <v>102770</v>
      </c>
      <c r="D113654" s="3" t="s">
        <v>46</v>
      </c>
      <c r="E113654" s="2" t="s">
        <v>12</v>
      </c>
      <c r="F113654" s="2" t="s">
        <v>13</v>
      </c>
      <c r="G113654" s="4">
        <v>8</v>
      </c>
      <c r="H113654" s="2">
        <v>60</v>
      </c>
      <c r="I113654" s="15"/>
      <c r="J113654" s="6"/>
      <c r="K113654" s="6"/>
      <c r="L113654" s="5"/>
    </row>
    <row r="113655" spans="1:12" ht="18" customHeight="1" x14ac:dyDescent="0.3">
      <c r="A113655" s="12">
        <v>37736</v>
      </c>
      <c r="B113655" s="2" t="s">
        <v>113703</v>
      </c>
      <c r="C113655" s="2" t="s">
        <v>102770</v>
      </c>
      <c r="D113655" s="3" t="s">
        <v>46</v>
      </c>
      <c r="E113655" s="2" t="s">
        <v>12</v>
      </c>
      <c r="F113655" s="2" t="s">
        <v>13</v>
      </c>
      <c r="G113655" s="4">
        <v>8</v>
      </c>
      <c r="H113655" s="2">
        <v>60</v>
      </c>
      <c r="I113655" s="15"/>
      <c r="J113655" s="6"/>
      <c r="K113655" s="6"/>
      <c r="L113655" s="5"/>
    </row>
    <row r="113656" spans="1:12" ht="18" customHeight="1" x14ac:dyDescent="0.3">
      <c r="A113656" s="12">
        <v>37669</v>
      </c>
      <c r="B113656" s="2" t="s">
        <v>113704</v>
      </c>
      <c r="C113656" s="2" t="s">
        <v>102770</v>
      </c>
      <c r="D113656" s="3" t="s">
        <v>46</v>
      </c>
      <c r="E113656" s="2" t="s">
        <v>12</v>
      </c>
      <c r="F113656" s="2" t="s">
        <v>13</v>
      </c>
      <c r="G113656" s="4">
        <v>8</v>
      </c>
      <c r="H113656" s="2">
        <v>60</v>
      </c>
      <c r="I113656" s="15"/>
      <c r="J113656" s="6"/>
      <c r="K113656" s="6"/>
      <c r="L113656" s="5"/>
    </row>
    <row r="113657" spans="1:12" ht="18" customHeight="1" x14ac:dyDescent="0.3">
      <c r="A113657" s="12">
        <v>37736</v>
      </c>
      <c r="B113657" s="2" t="s">
        <v>113705</v>
      </c>
      <c r="C113657" s="2" t="s">
        <v>102770</v>
      </c>
      <c r="D113657" s="3" t="s">
        <v>46</v>
      </c>
      <c r="E113657" s="2" t="s">
        <v>12</v>
      </c>
      <c r="F113657" s="2" t="s">
        <v>13</v>
      </c>
      <c r="G113657" s="4">
        <v>8</v>
      </c>
      <c r="H113657" s="2">
        <v>60</v>
      </c>
      <c r="I113657" s="15"/>
      <c r="J113657" s="6"/>
      <c r="K113657" s="6"/>
      <c r="L113657" s="5"/>
    </row>
    <row r="113658" spans="1:12" ht="18" customHeight="1" x14ac:dyDescent="0.3">
      <c r="A113658" s="12">
        <v>37669</v>
      </c>
      <c r="B113658" s="2" t="s">
        <v>113706</v>
      </c>
      <c r="C113658" s="2" t="s">
        <v>102770</v>
      </c>
      <c r="D113658" s="3" t="s">
        <v>46</v>
      </c>
      <c r="E113658" s="2" t="s">
        <v>12</v>
      </c>
      <c r="F113658" s="2" t="s">
        <v>13</v>
      </c>
      <c r="G113658" s="4">
        <v>8</v>
      </c>
      <c r="H113658" s="2">
        <v>60</v>
      </c>
      <c r="I113658" s="15"/>
      <c r="J113658" s="6"/>
      <c r="K113658" s="6"/>
      <c r="L113658" s="5"/>
    </row>
    <row r="113659" spans="1:12" ht="18" customHeight="1" x14ac:dyDescent="0.3">
      <c r="A113659" s="12">
        <v>37736</v>
      </c>
      <c r="B113659" s="2" t="s">
        <v>113707</v>
      </c>
      <c r="C113659" s="2" t="s">
        <v>102770</v>
      </c>
      <c r="D113659" s="3" t="s">
        <v>515</v>
      </c>
      <c r="E113659" s="2" t="s">
        <v>12</v>
      </c>
      <c r="F113659" s="2" t="s">
        <v>13</v>
      </c>
      <c r="G113659" s="4">
        <v>8</v>
      </c>
      <c r="H113659" s="2">
        <v>60</v>
      </c>
      <c r="I113659" s="15"/>
      <c r="J113659" s="6"/>
      <c r="K113659" s="6"/>
      <c r="L113659" s="5"/>
    </row>
    <row r="113660" spans="1:12" ht="18" customHeight="1" x14ac:dyDescent="0.3">
      <c r="A113660" s="12">
        <v>37669</v>
      </c>
      <c r="B113660" s="2" t="s">
        <v>113708</v>
      </c>
      <c r="C113660" s="2" t="s">
        <v>102770</v>
      </c>
      <c r="D113660" s="3" t="s">
        <v>515</v>
      </c>
      <c r="E113660" s="2" t="s">
        <v>12</v>
      </c>
      <c r="F113660" s="2" t="s">
        <v>13</v>
      </c>
      <c r="G113660" s="4">
        <v>8</v>
      </c>
      <c r="H113660" s="2">
        <v>60</v>
      </c>
      <c r="I113660" s="15"/>
      <c r="J113660" s="6"/>
      <c r="K113660" s="6"/>
      <c r="L113660" s="5"/>
    </row>
    <row r="113661" spans="1:12" ht="18" customHeight="1" x14ac:dyDescent="0.3">
      <c r="A113661" s="12">
        <v>37736</v>
      </c>
      <c r="B113661" s="2" t="s">
        <v>113709</v>
      </c>
      <c r="C113661" s="2" t="s">
        <v>102770</v>
      </c>
      <c r="D113661" s="3" t="s">
        <v>515</v>
      </c>
      <c r="E113661" s="2" t="s">
        <v>12</v>
      </c>
      <c r="F113661" s="2" t="s">
        <v>13</v>
      </c>
      <c r="G113661" s="4">
        <v>8</v>
      </c>
      <c r="H113661" s="2">
        <v>60</v>
      </c>
      <c r="I113661" s="15"/>
      <c r="J113661" s="6"/>
      <c r="K113661" s="6"/>
      <c r="L113661" s="5"/>
    </row>
    <row r="113662" spans="1:12" ht="18" customHeight="1" x14ac:dyDescent="0.3">
      <c r="A113662" s="12">
        <v>37669</v>
      </c>
      <c r="B113662" s="2" t="s">
        <v>113710</v>
      </c>
      <c r="C113662" s="2" t="s">
        <v>102770</v>
      </c>
      <c r="D113662" s="3" t="s">
        <v>515</v>
      </c>
      <c r="E113662" s="2" t="s">
        <v>12</v>
      </c>
      <c r="F113662" s="2" t="s">
        <v>13</v>
      </c>
      <c r="G113662" s="4">
        <v>8</v>
      </c>
      <c r="H113662" s="2">
        <v>60</v>
      </c>
      <c r="I113662" s="15"/>
      <c r="J113662" s="6"/>
      <c r="K113662" s="6"/>
      <c r="L113662" s="5"/>
    </row>
    <row r="113663" spans="1:12" ht="18" customHeight="1" x14ac:dyDescent="0.3">
      <c r="A113663" s="12">
        <v>37736</v>
      </c>
      <c r="B113663" s="2" t="s">
        <v>113711</v>
      </c>
      <c r="C113663" s="2" t="s">
        <v>102770</v>
      </c>
      <c r="D113663" s="3" t="s">
        <v>515</v>
      </c>
      <c r="E113663" s="2" t="s">
        <v>12</v>
      </c>
      <c r="F113663" s="2" t="s">
        <v>13</v>
      </c>
      <c r="G113663" s="4">
        <v>8</v>
      </c>
      <c r="H113663" s="2">
        <v>60</v>
      </c>
      <c r="I113663" s="15"/>
      <c r="J113663" s="6"/>
      <c r="K113663" s="6"/>
      <c r="L113663" s="5"/>
    </row>
    <row r="113664" spans="1:12" ht="18" customHeight="1" x14ac:dyDescent="0.3">
      <c r="A113664" s="12">
        <v>37669</v>
      </c>
      <c r="B113664" s="2" t="s">
        <v>113712</v>
      </c>
      <c r="C113664" s="2" t="s">
        <v>102770</v>
      </c>
      <c r="D113664" s="3" t="s">
        <v>515</v>
      </c>
      <c r="E113664" s="2" t="s">
        <v>12</v>
      </c>
      <c r="F113664" s="2" t="s">
        <v>13</v>
      </c>
      <c r="G113664" s="4">
        <v>8</v>
      </c>
      <c r="H113664" s="2">
        <v>60</v>
      </c>
      <c r="I113664" s="15"/>
      <c r="J113664" s="6"/>
      <c r="K113664" s="6"/>
      <c r="L113664" s="5"/>
    </row>
    <row r="113665" spans="1:12" ht="18" customHeight="1" x14ac:dyDescent="0.3">
      <c r="A113665" s="12">
        <v>37736</v>
      </c>
      <c r="B113665" s="2" t="s">
        <v>113713</v>
      </c>
      <c r="C113665" s="2" t="s">
        <v>102770</v>
      </c>
      <c r="D113665" s="3" t="s">
        <v>515</v>
      </c>
      <c r="E113665" s="2" t="s">
        <v>12</v>
      </c>
      <c r="F113665" s="2" t="s">
        <v>13</v>
      </c>
      <c r="G113665" s="4">
        <v>8</v>
      </c>
      <c r="H113665" s="2">
        <v>60</v>
      </c>
      <c r="I113665" s="15"/>
      <c r="J113665" s="6"/>
      <c r="K113665" s="6"/>
      <c r="L113665" s="5"/>
    </row>
    <row r="113666" spans="1:12" ht="18" customHeight="1" x14ac:dyDescent="0.3">
      <c r="A113666" s="12">
        <v>37669</v>
      </c>
      <c r="B113666" s="2" t="s">
        <v>113714</v>
      </c>
      <c r="C113666" s="2" t="s">
        <v>102770</v>
      </c>
      <c r="D113666" s="3" t="s">
        <v>515</v>
      </c>
      <c r="E113666" s="2" t="s">
        <v>12</v>
      </c>
      <c r="F113666" s="2" t="s">
        <v>13</v>
      </c>
      <c r="G113666" s="4">
        <v>8</v>
      </c>
      <c r="H113666" s="2">
        <v>60</v>
      </c>
      <c r="I113666" s="15"/>
      <c r="J113666" s="6"/>
      <c r="K113666" s="6"/>
      <c r="L113666" s="5"/>
    </row>
    <row r="113667" spans="1:12" ht="18" customHeight="1" x14ac:dyDescent="0.3">
      <c r="A113667" s="12">
        <v>37736</v>
      </c>
      <c r="B113667" s="2" t="s">
        <v>113715</v>
      </c>
      <c r="C113667" s="2" t="s">
        <v>102770</v>
      </c>
      <c r="D113667" s="3" t="s">
        <v>515</v>
      </c>
      <c r="E113667" s="2" t="s">
        <v>12</v>
      </c>
      <c r="F113667" s="2" t="s">
        <v>13</v>
      </c>
      <c r="G113667" s="4">
        <v>8</v>
      </c>
      <c r="H113667" s="2">
        <v>60</v>
      </c>
      <c r="I113667" s="15"/>
      <c r="J113667" s="6"/>
      <c r="K113667" s="6"/>
      <c r="L113667" s="5"/>
    </row>
    <row r="113668" spans="1:12" ht="18" customHeight="1" x14ac:dyDescent="0.3">
      <c r="A113668" s="12">
        <v>37669</v>
      </c>
      <c r="B113668" s="2" t="s">
        <v>113716</v>
      </c>
      <c r="C113668" s="2" t="s">
        <v>102770</v>
      </c>
      <c r="D113668" s="3" t="s">
        <v>515</v>
      </c>
      <c r="E113668" s="2" t="s">
        <v>12</v>
      </c>
      <c r="F113668" s="2" t="s">
        <v>13</v>
      </c>
      <c r="G113668" s="4">
        <v>8</v>
      </c>
      <c r="H113668" s="2">
        <v>60</v>
      </c>
      <c r="I113668" s="15"/>
      <c r="J113668" s="6"/>
      <c r="K113668" s="6"/>
      <c r="L113668" s="5"/>
    </row>
    <row r="113669" spans="1:12" ht="18" customHeight="1" x14ac:dyDescent="0.3">
      <c r="A113669" s="12">
        <v>37736</v>
      </c>
      <c r="B113669" s="2" t="s">
        <v>113717</v>
      </c>
      <c r="C113669" s="2" t="s">
        <v>102770</v>
      </c>
      <c r="D113669" s="3" t="s">
        <v>515</v>
      </c>
      <c r="E113669" s="2" t="s">
        <v>12</v>
      </c>
      <c r="F113669" s="2" t="s">
        <v>13</v>
      </c>
      <c r="G113669" s="4">
        <v>8</v>
      </c>
      <c r="H113669" s="2">
        <v>60</v>
      </c>
      <c r="I113669" s="15"/>
      <c r="J113669" s="6"/>
      <c r="K113669" s="6"/>
      <c r="L113669" s="5"/>
    </row>
    <row r="113670" spans="1:12" ht="18" customHeight="1" x14ac:dyDescent="0.3">
      <c r="A113670" s="12">
        <v>37669</v>
      </c>
      <c r="B113670" s="2" t="s">
        <v>113718</v>
      </c>
      <c r="C113670" s="2" t="s">
        <v>102770</v>
      </c>
      <c r="D113670" s="3" t="s">
        <v>515</v>
      </c>
      <c r="E113670" s="2" t="s">
        <v>12</v>
      </c>
      <c r="F113670" s="2" t="s">
        <v>13</v>
      </c>
      <c r="G113670" s="4">
        <v>8</v>
      </c>
      <c r="H113670" s="2">
        <v>60</v>
      </c>
      <c r="I113670" s="15"/>
      <c r="J113670" s="6"/>
      <c r="K113670" s="6"/>
      <c r="L113670" s="5"/>
    </row>
    <row r="113671" spans="1:12" ht="18" customHeight="1" x14ac:dyDescent="0.3">
      <c r="A113671" s="12">
        <v>37736</v>
      </c>
      <c r="B113671" s="2" t="s">
        <v>113719</v>
      </c>
      <c r="C113671" s="2" t="s">
        <v>102770</v>
      </c>
      <c r="D113671" s="3" t="s">
        <v>515</v>
      </c>
      <c r="E113671" s="2" t="s">
        <v>12</v>
      </c>
      <c r="F113671" s="2" t="s">
        <v>13</v>
      </c>
      <c r="G113671" s="4">
        <v>8</v>
      </c>
      <c r="H113671" s="2">
        <v>60</v>
      </c>
      <c r="I113671" s="15"/>
      <c r="J113671" s="6"/>
      <c r="K113671" s="6"/>
      <c r="L113671" s="5"/>
    </row>
    <row r="113672" spans="1:12" ht="18" customHeight="1" x14ac:dyDescent="0.3">
      <c r="A113672" s="12">
        <v>37669</v>
      </c>
      <c r="B113672" s="2" t="s">
        <v>113720</v>
      </c>
      <c r="C113672" s="2" t="s">
        <v>102770</v>
      </c>
      <c r="D113672" s="3" t="s">
        <v>515</v>
      </c>
      <c r="E113672" s="2" t="s">
        <v>12</v>
      </c>
      <c r="F113672" s="2" t="s">
        <v>13</v>
      </c>
      <c r="G113672" s="4">
        <v>8</v>
      </c>
      <c r="H113672" s="2">
        <v>60</v>
      </c>
      <c r="I113672" s="15"/>
      <c r="J113672" s="6"/>
      <c r="K113672" s="6"/>
      <c r="L113672" s="5"/>
    </row>
    <row r="113673" spans="1:12" ht="18" customHeight="1" x14ac:dyDescent="0.3">
      <c r="A113673" s="12">
        <v>37736</v>
      </c>
      <c r="B113673" s="2" t="s">
        <v>113721</v>
      </c>
      <c r="C113673" s="2" t="s">
        <v>102770</v>
      </c>
      <c r="D113673" s="3" t="s">
        <v>515</v>
      </c>
      <c r="E113673" s="2" t="s">
        <v>12</v>
      </c>
      <c r="F113673" s="2" t="s">
        <v>13</v>
      </c>
      <c r="G113673" s="4">
        <v>8</v>
      </c>
      <c r="H113673" s="2">
        <v>60</v>
      </c>
      <c r="I113673" s="15"/>
      <c r="J113673" s="6"/>
      <c r="K113673" s="6"/>
      <c r="L113673" s="5"/>
    </row>
    <row r="113674" spans="1:12" ht="18" customHeight="1" x14ac:dyDescent="0.3">
      <c r="A113674" s="12">
        <v>37669</v>
      </c>
      <c r="B113674" s="2" t="s">
        <v>113722</v>
      </c>
      <c r="C113674" s="2" t="s">
        <v>102770</v>
      </c>
      <c r="D113674" s="3" t="s">
        <v>515</v>
      </c>
      <c r="E113674" s="2" t="s">
        <v>12</v>
      </c>
      <c r="F113674" s="2" t="s">
        <v>13</v>
      </c>
      <c r="G113674" s="4">
        <v>8</v>
      </c>
      <c r="H113674" s="2">
        <v>60</v>
      </c>
      <c r="I113674" s="15"/>
      <c r="J113674" s="6"/>
      <c r="K113674" s="6"/>
      <c r="L113674" s="5"/>
    </row>
    <row r="113675" spans="1:12" ht="18" customHeight="1" x14ac:dyDescent="0.3">
      <c r="A113675" s="12">
        <v>37736</v>
      </c>
      <c r="B113675" s="2" t="s">
        <v>113723</v>
      </c>
      <c r="C113675" s="2" t="s">
        <v>102770</v>
      </c>
      <c r="D113675" s="3" t="s">
        <v>515</v>
      </c>
      <c r="E113675" s="2" t="s">
        <v>12</v>
      </c>
      <c r="F113675" s="2" t="s">
        <v>13</v>
      </c>
      <c r="G113675" s="4">
        <v>8</v>
      </c>
      <c r="H113675" s="2">
        <v>60</v>
      </c>
      <c r="I113675" s="15"/>
      <c r="J113675" s="6"/>
      <c r="K113675" s="6"/>
      <c r="L113675" s="5"/>
    </row>
    <row r="113676" spans="1:12" ht="18" customHeight="1" x14ac:dyDescent="0.3">
      <c r="A113676" s="12">
        <v>37669</v>
      </c>
      <c r="B113676" s="2" t="s">
        <v>113724</v>
      </c>
      <c r="C113676" s="2" t="s">
        <v>102770</v>
      </c>
      <c r="D113676" s="3" t="s">
        <v>515</v>
      </c>
      <c r="E113676" s="2" t="s">
        <v>12</v>
      </c>
      <c r="F113676" s="2" t="s">
        <v>13</v>
      </c>
      <c r="G113676" s="4">
        <v>8</v>
      </c>
      <c r="H113676" s="2">
        <v>60</v>
      </c>
      <c r="I113676" s="15"/>
      <c r="J113676" s="6"/>
      <c r="K113676" s="6"/>
      <c r="L113676" s="5"/>
    </row>
    <row r="113677" spans="1:12" ht="18" customHeight="1" x14ac:dyDescent="0.3">
      <c r="A113677" s="12">
        <v>37736</v>
      </c>
      <c r="B113677" s="2" t="s">
        <v>113725</v>
      </c>
      <c r="C113677" s="2" t="s">
        <v>102770</v>
      </c>
      <c r="D113677" s="3" t="s">
        <v>515</v>
      </c>
      <c r="E113677" s="2" t="s">
        <v>12</v>
      </c>
      <c r="F113677" s="2" t="s">
        <v>13</v>
      </c>
      <c r="G113677" s="4">
        <v>8</v>
      </c>
      <c r="H113677" s="2">
        <v>60</v>
      </c>
      <c r="I113677" s="15"/>
      <c r="J113677" s="6"/>
      <c r="K113677" s="6"/>
      <c r="L113677" s="5"/>
    </row>
    <row r="113678" spans="1:12" ht="18" customHeight="1" x14ac:dyDescent="0.3">
      <c r="A113678" s="12">
        <v>37669</v>
      </c>
      <c r="B113678" s="2" t="s">
        <v>113726</v>
      </c>
      <c r="C113678" s="2" t="s">
        <v>102770</v>
      </c>
      <c r="D113678" s="3" t="s">
        <v>515</v>
      </c>
      <c r="E113678" s="2" t="s">
        <v>12</v>
      </c>
      <c r="F113678" s="2" t="s">
        <v>13</v>
      </c>
      <c r="G113678" s="4">
        <v>8</v>
      </c>
      <c r="H113678" s="2">
        <v>60</v>
      </c>
      <c r="I113678" s="15"/>
      <c r="J113678" s="6"/>
      <c r="K113678" s="6"/>
      <c r="L113678" s="5"/>
    </row>
    <row r="113679" spans="1:12" ht="18" customHeight="1" x14ac:dyDescent="0.3">
      <c r="A113679" s="12">
        <v>37736</v>
      </c>
      <c r="B113679" s="2" t="s">
        <v>113727</v>
      </c>
      <c r="C113679" s="2" t="s">
        <v>102770</v>
      </c>
      <c r="D113679" s="3" t="s">
        <v>515</v>
      </c>
      <c r="E113679" s="2" t="s">
        <v>12</v>
      </c>
      <c r="F113679" s="2" t="s">
        <v>13</v>
      </c>
      <c r="G113679" s="4">
        <v>8</v>
      </c>
      <c r="H113679" s="2">
        <v>60</v>
      </c>
      <c r="I113679" s="15"/>
      <c r="J113679" s="6"/>
      <c r="K113679" s="6"/>
      <c r="L113679" s="5"/>
    </row>
    <row r="113680" spans="1:12" ht="18" customHeight="1" x14ac:dyDescent="0.3">
      <c r="A113680" s="12">
        <v>37669</v>
      </c>
      <c r="B113680" s="2" t="s">
        <v>113728</v>
      </c>
      <c r="C113680" s="2" t="s">
        <v>102770</v>
      </c>
      <c r="D113680" s="3" t="s">
        <v>515</v>
      </c>
      <c r="E113680" s="2" t="s">
        <v>12</v>
      </c>
      <c r="F113680" s="2" t="s">
        <v>13</v>
      </c>
      <c r="G113680" s="4">
        <v>8</v>
      </c>
      <c r="H113680" s="2">
        <v>60</v>
      </c>
      <c r="I113680" s="15"/>
      <c r="J113680" s="6"/>
      <c r="K113680" s="6"/>
      <c r="L113680" s="5"/>
    </row>
    <row r="113681" spans="1:12" ht="18" customHeight="1" x14ac:dyDescent="0.3">
      <c r="A113681" s="12">
        <v>37736</v>
      </c>
      <c r="B113681" s="2" t="s">
        <v>113729</v>
      </c>
      <c r="C113681" s="2" t="s">
        <v>102770</v>
      </c>
      <c r="D113681" s="3" t="s">
        <v>515</v>
      </c>
      <c r="E113681" s="2" t="s">
        <v>12</v>
      </c>
      <c r="F113681" s="2" t="s">
        <v>13</v>
      </c>
      <c r="G113681" s="4">
        <v>8</v>
      </c>
      <c r="H113681" s="2">
        <v>60</v>
      </c>
      <c r="I113681" s="15"/>
      <c r="J113681" s="6"/>
      <c r="K113681" s="6"/>
      <c r="L113681" s="5"/>
    </row>
    <row r="113682" spans="1:12" ht="18" customHeight="1" x14ac:dyDescent="0.3">
      <c r="A113682" s="12">
        <v>37669</v>
      </c>
      <c r="B113682" s="2" t="s">
        <v>113730</v>
      </c>
      <c r="C113682" s="2" t="s">
        <v>102770</v>
      </c>
      <c r="D113682" s="3" t="s">
        <v>515</v>
      </c>
      <c r="E113682" s="2" t="s">
        <v>12</v>
      </c>
      <c r="F113682" s="2" t="s">
        <v>13</v>
      </c>
      <c r="G113682" s="4">
        <v>8</v>
      </c>
      <c r="H113682" s="2">
        <v>60</v>
      </c>
      <c r="I113682" s="15"/>
      <c r="J113682" s="6"/>
      <c r="K113682" s="6"/>
      <c r="L113682" s="5"/>
    </row>
    <row r="113683" spans="1:12" ht="18" customHeight="1" x14ac:dyDescent="0.3">
      <c r="A113683" s="12">
        <v>37736</v>
      </c>
      <c r="B113683" s="2" t="s">
        <v>113731</v>
      </c>
      <c r="C113683" s="2" t="s">
        <v>102770</v>
      </c>
      <c r="D113683" s="3" t="s">
        <v>515</v>
      </c>
      <c r="E113683" s="2" t="s">
        <v>12</v>
      </c>
      <c r="F113683" s="2" t="s">
        <v>13</v>
      </c>
      <c r="G113683" s="4">
        <v>8</v>
      </c>
      <c r="H113683" s="2">
        <v>60</v>
      </c>
      <c r="I113683" s="15"/>
      <c r="J113683" s="6"/>
      <c r="K113683" s="6"/>
      <c r="L113683" s="5"/>
    </row>
    <row r="113684" spans="1:12" ht="18" customHeight="1" x14ac:dyDescent="0.3">
      <c r="A113684" s="12">
        <v>37669</v>
      </c>
      <c r="B113684" s="2" t="s">
        <v>113732</v>
      </c>
      <c r="C113684" s="2" t="s">
        <v>102770</v>
      </c>
      <c r="D113684" s="3" t="s">
        <v>515</v>
      </c>
      <c r="E113684" s="2" t="s">
        <v>12</v>
      </c>
      <c r="F113684" s="2" t="s">
        <v>13</v>
      </c>
      <c r="G113684" s="4">
        <v>8</v>
      </c>
      <c r="H113684" s="2">
        <v>60</v>
      </c>
      <c r="I113684" s="15"/>
      <c r="J113684" s="6"/>
      <c r="K113684" s="6"/>
      <c r="L113684" s="5"/>
    </row>
    <row r="113685" spans="1:12" ht="18" customHeight="1" x14ac:dyDescent="0.3">
      <c r="A113685" s="12">
        <v>37736</v>
      </c>
      <c r="B113685" s="2" t="s">
        <v>113733</v>
      </c>
      <c r="C113685" s="2" t="s">
        <v>102770</v>
      </c>
      <c r="D113685" s="3" t="s">
        <v>515</v>
      </c>
      <c r="E113685" s="2" t="s">
        <v>12</v>
      </c>
      <c r="F113685" s="2" t="s">
        <v>13</v>
      </c>
      <c r="G113685" s="4">
        <v>8</v>
      </c>
      <c r="H113685" s="2">
        <v>60</v>
      </c>
      <c r="I113685" s="15"/>
      <c r="J113685" s="6"/>
      <c r="K113685" s="6"/>
      <c r="L113685" s="5"/>
    </row>
    <row r="113686" spans="1:12" ht="18" customHeight="1" x14ac:dyDescent="0.3">
      <c r="A113686" s="12">
        <v>37669</v>
      </c>
      <c r="B113686" s="2" t="s">
        <v>113734</v>
      </c>
      <c r="C113686" s="2" t="s">
        <v>102770</v>
      </c>
      <c r="D113686" s="3" t="s">
        <v>515</v>
      </c>
      <c r="E113686" s="2" t="s">
        <v>12</v>
      </c>
      <c r="F113686" s="2" t="s">
        <v>13</v>
      </c>
      <c r="G113686" s="4">
        <v>8</v>
      </c>
      <c r="H113686" s="2">
        <v>60</v>
      </c>
      <c r="I113686" s="15"/>
      <c r="J113686" s="6"/>
      <c r="K113686" s="6"/>
      <c r="L113686" s="5"/>
    </row>
    <row r="113687" spans="1:12" ht="18" customHeight="1" x14ac:dyDescent="0.3">
      <c r="A113687" s="12">
        <v>37736</v>
      </c>
      <c r="B113687" s="2" t="s">
        <v>113735</v>
      </c>
      <c r="C113687" s="2" t="s">
        <v>102770</v>
      </c>
      <c r="D113687" s="3" t="s">
        <v>515</v>
      </c>
      <c r="E113687" s="2" t="s">
        <v>12</v>
      </c>
      <c r="F113687" s="2" t="s">
        <v>13</v>
      </c>
      <c r="G113687" s="4">
        <v>8</v>
      </c>
      <c r="H113687" s="2">
        <v>60</v>
      </c>
      <c r="I113687" s="15"/>
      <c r="J113687" s="6"/>
      <c r="K113687" s="6"/>
      <c r="L113687" s="5"/>
    </row>
    <row r="113688" spans="1:12" ht="18" customHeight="1" x14ac:dyDescent="0.3">
      <c r="A113688" s="12">
        <v>37669</v>
      </c>
      <c r="B113688" s="2" t="s">
        <v>113736</v>
      </c>
      <c r="C113688" s="2" t="s">
        <v>102770</v>
      </c>
      <c r="D113688" s="3" t="s">
        <v>515</v>
      </c>
      <c r="E113688" s="2" t="s">
        <v>12</v>
      </c>
      <c r="F113688" s="2" t="s">
        <v>13</v>
      </c>
      <c r="G113688" s="4">
        <v>8</v>
      </c>
      <c r="H113688" s="2">
        <v>60</v>
      </c>
      <c r="I113688" s="15"/>
      <c r="J113688" s="6"/>
      <c r="K113688" s="6"/>
      <c r="L113688" s="5"/>
    </row>
    <row r="113689" spans="1:12" ht="18" customHeight="1" x14ac:dyDescent="0.3">
      <c r="A113689" s="12">
        <v>37736</v>
      </c>
      <c r="B113689" s="2" t="s">
        <v>113737</v>
      </c>
      <c r="C113689" s="2" t="s">
        <v>102770</v>
      </c>
      <c r="D113689" s="3" t="s">
        <v>515</v>
      </c>
      <c r="E113689" s="2" t="s">
        <v>12</v>
      </c>
      <c r="F113689" s="2" t="s">
        <v>13</v>
      </c>
      <c r="G113689" s="4">
        <v>8</v>
      </c>
      <c r="H113689" s="2">
        <v>60</v>
      </c>
      <c r="I113689" s="15"/>
      <c r="J113689" s="6"/>
      <c r="K113689" s="6"/>
      <c r="L113689" s="5"/>
    </row>
    <row r="113690" spans="1:12" ht="18" customHeight="1" x14ac:dyDescent="0.3">
      <c r="A113690" s="12">
        <v>37669</v>
      </c>
      <c r="B113690" s="2" t="s">
        <v>113738</v>
      </c>
      <c r="C113690" s="2" t="s">
        <v>102770</v>
      </c>
      <c r="D113690" s="3" t="s">
        <v>515</v>
      </c>
      <c r="E113690" s="2" t="s">
        <v>12</v>
      </c>
      <c r="F113690" s="2" t="s">
        <v>13</v>
      </c>
      <c r="G113690" s="4">
        <v>8</v>
      </c>
      <c r="H113690" s="2">
        <v>60</v>
      </c>
      <c r="I113690" s="15"/>
      <c r="J113690" s="6"/>
      <c r="K113690" s="6"/>
      <c r="L113690" s="5"/>
    </row>
    <row r="113691" spans="1:12" ht="18" customHeight="1" x14ac:dyDescent="0.3">
      <c r="A113691" s="12">
        <v>37736</v>
      </c>
      <c r="B113691" s="2" t="s">
        <v>113739</v>
      </c>
      <c r="C113691" s="2" t="s">
        <v>102770</v>
      </c>
      <c r="D113691" s="3" t="s">
        <v>515</v>
      </c>
      <c r="E113691" s="2" t="s">
        <v>12</v>
      </c>
      <c r="F113691" s="2" t="s">
        <v>13</v>
      </c>
      <c r="G113691" s="4">
        <v>8</v>
      </c>
      <c r="H113691" s="2">
        <v>60</v>
      </c>
      <c r="I113691" s="15"/>
      <c r="J113691" s="6"/>
      <c r="K113691" s="6"/>
      <c r="L113691" s="5"/>
    </row>
    <row r="113692" spans="1:12" ht="18" customHeight="1" x14ac:dyDescent="0.3">
      <c r="A113692" s="12">
        <v>37669</v>
      </c>
      <c r="B113692" s="2" t="s">
        <v>113740</v>
      </c>
      <c r="C113692" s="2" t="s">
        <v>102770</v>
      </c>
      <c r="D113692" s="3" t="s">
        <v>515</v>
      </c>
      <c r="E113692" s="2" t="s">
        <v>12</v>
      </c>
      <c r="F113692" s="2" t="s">
        <v>13</v>
      </c>
      <c r="G113692" s="4">
        <v>8</v>
      </c>
      <c r="H113692" s="2">
        <v>60</v>
      </c>
      <c r="I113692" s="15"/>
      <c r="J113692" s="6"/>
      <c r="K113692" s="6"/>
      <c r="L113692" s="5"/>
    </row>
    <row r="113693" spans="1:12" ht="18" customHeight="1" x14ac:dyDescent="0.3">
      <c r="A113693" s="12">
        <v>37736</v>
      </c>
      <c r="B113693" s="2" t="s">
        <v>113741</v>
      </c>
      <c r="C113693" s="2" t="s">
        <v>102770</v>
      </c>
      <c r="D113693" s="3" t="s">
        <v>515</v>
      </c>
      <c r="E113693" s="2" t="s">
        <v>12</v>
      </c>
      <c r="F113693" s="2" t="s">
        <v>13</v>
      </c>
      <c r="G113693" s="4">
        <v>8</v>
      </c>
      <c r="H113693" s="2">
        <v>60</v>
      </c>
      <c r="I113693" s="15"/>
      <c r="J113693" s="6"/>
      <c r="K113693" s="6"/>
      <c r="L113693" s="5"/>
    </row>
    <row r="113694" spans="1:12" ht="18" customHeight="1" x14ac:dyDescent="0.3">
      <c r="A113694" s="12">
        <v>37669</v>
      </c>
      <c r="B113694" s="2" t="s">
        <v>113742</v>
      </c>
      <c r="C113694" s="2" t="s">
        <v>102770</v>
      </c>
      <c r="D113694" s="3" t="s">
        <v>515</v>
      </c>
      <c r="E113694" s="2" t="s">
        <v>12</v>
      </c>
      <c r="F113694" s="2" t="s">
        <v>13</v>
      </c>
      <c r="G113694" s="4">
        <v>8</v>
      </c>
      <c r="H113694" s="2">
        <v>60</v>
      </c>
      <c r="I113694" s="15"/>
      <c r="J113694" s="6"/>
      <c r="K113694" s="6"/>
      <c r="L113694" s="5"/>
    </row>
    <row r="113695" spans="1:12" ht="18" customHeight="1" x14ac:dyDescent="0.3">
      <c r="A113695" s="12">
        <v>37736</v>
      </c>
      <c r="B113695" s="2" t="s">
        <v>113743</v>
      </c>
      <c r="C113695" s="2" t="s">
        <v>102770</v>
      </c>
      <c r="D113695" s="3" t="s">
        <v>515</v>
      </c>
      <c r="E113695" s="2" t="s">
        <v>12</v>
      </c>
      <c r="F113695" s="2" t="s">
        <v>13</v>
      </c>
      <c r="G113695" s="4">
        <v>8</v>
      </c>
      <c r="H113695" s="2">
        <v>60</v>
      </c>
      <c r="I113695" s="15"/>
      <c r="J113695" s="6"/>
      <c r="K113695" s="6"/>
      <c r="L113695" s="5"/>
    </row>
    <row r="113696" spans="1:12" ht="18" customHeight="1" x14ac:dyDescent="0.3">
      <c r="A113696" s="12">
        <v>37669</v>
      </c>
      <c r="B113696" s="2" t="s">
        <v>113744</v>
      </c>
      <c r="C113696" s="2" t="s">
        <v>102770</v>
      </c>
      <c r="D113696" s="3" t="s">
        <v>515</v>
      </c>
      <c r="E113696" s="2" t="s">
        <v>12</v>
      </c>
      <c r="F113696" s="2" t="s">
        <v>13</v>
      </c>
      <c r="G113696" s="4">
        <v>8</v>
      </c>
      <c r="H113696" s="2">
        <v>60</v>
      </c>
      <c r="I113696" s="15"/>
      <c r="J113696" s="6"/>
      <c r="K113696" s="6"/>
      <c r="L113696" s="5"/>
    </row>
    <row r="113697" spans="1:12" ht="18" customHeight="1" x14ac:dyDescent="0.3">
      <c r="A113697" s="12">
        <v>37706</v>
      </c>
      <c r="B113697" s="2" t="s">
        <v>113745</v>
      </c>
      <c r="C113697" s="2" t="s">
        <v>102770</v>
      </c>
      <c r="D113697" s="3" t="s">
        <v>515</v>
      </c>
      <c r="E113697" s="2" t="s">
        <v>12</v>
      </c>
      <c r="F113697" s="2" t="s">
        <v>13</v>
      </c>
      <c r="G113697" s="4">
        <v>8</v>
      </c>
      <c r="H113697" s="2">
        <v>60</v>
      </c>
      <c r="I113697" s="15"/>
      <c r="J113697" s="6"/>
      <c r="K113697" s="6"/>
      <c r="L113697" s="5"/>
    </row>
    <row r="113698" spans="1:12" ht="18" customHeight="1" x14ac:dyDescent="0.3">
      <c r="A113698" s="12">
        <v>37736</v>
      </c>
      <c r="B113698" s="2" t="s">
        <v>113746</v>
      </c>
      <c r="C113698" s="2" t="s">
        <v>102770</v>
      </c>
      <c r="D113698" s="3" t="s">
        <v>1702</v>
      </c>
      <c r="E113698" s="2" t="s">
        <v>12</v>
      </c>
      <c r="F113698" s="2" t="s">
        <v>13</v>
      </c>
      <c r="G113698" s="4">
        <v>8</v>
      </c>
      <c r="H113698" s="2">
        <v>60</v>
      </c>
      <c r="I113698" s="15"/>
      <c r="J113698" s="6"/>
      <c r="K113698" s="6"/>
      <c r="L113698" s="5"/>
    </row>
    <row r="113699" spans="1:12" ht="18" customHeight="1" x14ac:dyDescent="0.3">
      <c r="A113699" s="12">
        <v>37669</v>
      </c>
      <c r="B113699" s="2" t="s">
        <v>113747</v>
      </c>
      <c r="C113699" s="2" t="s">
        <v>102770</v>
      </c>
      <c r="D113699" s="3" t="s">
        <v>113748</v>
      </c>
      <c r="E113699" s="2" t="s">
        <v>12</v>
      </c>
      <c r="F113699" s="2" t="s">
        <v>13</v>
      </c>
      <c r="G113699" s="4">
        <v>8</v>
      </c>
      <c r="H113699" s="2">
        <v>60</v>
      </c>
      <c r="I113699" s="15"/>
      <c r="J113699" s="6"/>
      <c r="K113699" s="6"/>
      <c r="L113699" s="5"/>
    </row>
    <row r="113700" spans="1:12" ht="18" customHeight="1" x14ac:dyDescent="0.3">
      <c r="A113700" s="12">
        <v>37736</v>
      </c>
      <c r="B113700" s="2" t="s">
        <v>113749</v>
      </c>
      <c r="C113700" s="2" t="s">
        <v>102770</v>
      </c>
      <c r="D113700" s="3" t="s">
        <v>537</v>
      </c>
      <c r="E113700" s="2" t="s">
        <v>12</v>
      </c>
      <c r="F113700" s="2" t="s">
        <v>13</v>
      </c>
      <c r="G113700" s="4">
        <v>8</v>
      </c>
      <c r="H113700" s="2">
        <v>60</v>
      </c>
      <c r="I113700" s="15"/>
      <c r="J113700" s="6"/>
      <c r="K113700" s="6"/>
      <c r="L113700" s="5"/>
    </row>
    <row r="113701" spans="1:12" ht="18" customHeight="1" x14ac:dyDescent="0.3">
      <c r="A113701" s="12">
        <v>37669</v>
      </c>
      <c r="B113701" s="2" t="s">
        <v>113750</v>
      </c>
      <c r="C113701" s="2" t="s">
        <v>102770</v>
      </c>
      <c r="D113701" s="3" t="s">
        <v>537</v>
      </c>
      <c r="E113701" s="2" t="s">
        <v>12</v>
      </c>
      <c r="F113701" s="2" t="s">
        <v>13</v>
      </c>
      <c r="G113701" s="4">
        <v>8</v>
      </c>
      <c r="H113701" s="2">
        <v>60</v>
      </c>
      <c r="I113701" s="15"/>
      <c r="J113701" s="6"/>
      <c r="K113701" s="6"/>
      <c r="L113701" s="5"/>
    </row>
    <row r="113702" spans="1:12" ht="18" customHeight="1" x14ac:dyDescent="0.3">
      <c r="A113702" s="12">
        <v>37736</v>
      </c>
      <c r="B113702" s="2" t="s">
        <v>113751</v>
      </c>
      <c r="C113702" s="2" t="s">
        <v>102770</v>
      </c>
      <c r="D113702" s="3" t="s">
        <v>537</v>
      </c>
      <c r="E113702" s="2" t="s">
        <v>12</v>
      </c>
      <c r="F113702" s="2" t="s">
        <v>13</v>
      </c>
      <c r="G113702" s="4">
        <v>8</v>
      </c>
      <c r="H113702" s="2">
        <v>60</v>
      </c>
      <c r="I113702" s="15"/>
      <c r="J113702" s="6"/>
      <c r="K113702" s="6"/>
      <c r="L113702" s="5"/>
    </row>
    <row r="113703" spans="1:12" ht="18" customHeight="1" x14ac:dyDescent="0.3">
      <c r="A113703" s="12">
        <v>37669</v>
      </c>
      <c r="B113703" s="2" t="s">
        <v>113752</v>
      </c>
      <c r="C113703" s="2" t="s">
        <v>102770</v>
      </c>
      <c r="D113703" s="3" t="s">
        <v>537</v>
      </c>
      <c r="E113703" s="2" t="s">
        <v>12</v>
      </c>
      <c r="F113703" s="2" t="s">
        <v>13</v>
      </c>
      <c r="G113703" s="4">
        <v>8</v>
      </c>
      <c r="H113703" s="2">
        <v>60</v>
      </c>
      <c r="I113703" s="15"/>
      <c r="J113703" s="6"/>
      <c r="K113703" s="6"/>
      <c r="L113703" s="5"/>
    </row>
    <row r="113704" spans="1:12" ht="18" customHeight="1" x14ac:dyDescent="0.3">
      <c r="A113704" s="12">
        <v>37736</v>
      </c>
      <c r="B113704" s="2" t="s">
        <v>113753</v>
      </c>
      <c r="C113704" s="2" t="s">
        <v>102770</v>
      </c>
      <c r="D113704" s="3" t="s">
        <v>537</v>
      </c>
      <c r="E113704" s="2" t="s">
        <v>12</v>
      </c>
      <c r="F113704" s="2" t="s">
        <v>13</v>
      </c>
      <c r="G113704" s="4">
        <v>8</v>
      </c>
      <c r="H113704" s="2">
        <v>60</v>
      </c>
      <c r="I113704" s="15"/>
      <c r="J113704" s="6"/>
      <c r="K113704" s="6"/>
      <c r="L113704" s="5"/>
    </row>
    <row r="113705" spans="1:12" ht="18" customHeight="1" x14ac:dyDescent="0.3">
      <c r="A113705" s="12">
        <v>37669</v>
      </c>
      <c r="B113705" s="2" t="s">
        <v>113754</v>
      </c>
      <c r="C113705" s="2" t="s">
        <v>102770</v>
      </c>
      <c r="D113705" s="3" t="s">
        <v>537</v>
      </c>
      <c r="E113705" s="2" t="s">
        <v>12</v>
      </c>
      <c r="F113705" s="2" t="s">
        <v>13</v>
      </c>
      <c r="G113705" s="4">
        <v>8</v>
      </c>
      <c r="H113705" s="2">
        <v>60</v>
      </c>
      <c r="I113705" s="15"/>
      <c r="J113705" s="6"/>
      <c r="K113705" s="6"/>
      <c r="L113705" s="5"/>
    </row>
    <row r="113706" spans="1:12" ht="18" customHeight="1" x14ac:dyDescent="0.3">
      <c r="A113706" s="12">
        <v>37736</v>
      </c>
      <c r="B113706" s="2" t="s">
        <v>113755</v>
      </c>
      <c r="C113706" s="2" t="s">
        <v>102770</v>
      </c>
      <c r="D113706" s="3" t="s">
        <v>537</v>
      </c>
      <c r="E113706" s="2" t="s">
        <v>12</v>
      </c>
      <c r="F113706" s="2" t="s">
        <v>13</v>
      </c>
      <c r="G113706" s="4">
        <v>8</v>
      </c>
      <c r="H113706" s="2">
        <v>60</v>
      </c>
      <c r="I113706" s="15"/>
      <c r="J113706" s="6"/>
      <c r="K113706" s="6"/>
      <c r="L113706" s="5"/>
    </row>
    <row r="113707" spans="1:12" ht="18" customHeight="1" x14ac:dyDescent="0.3">
      <c r="A113707" s="12">
        <v>37669</v>
      </c>
      <c r="B113707" s="2" t="s">
        <v>113756</v>
      </c>
      <c r="C113707" s="2" t="s">
        <v>102770</v>
      </c>
      <c r="D113707" s="3" t="s">
        <v>537</v>
      </c>
      <c r="E113707" s="2" t="s">
        <v>12</v>
      </c>
      <c r="F113707" s="2" t="s">
        <v>13</v>
      </c>
      <c r="G113707" s="4">
        <v>8</v>
      </c>
      <c r="H113707" s="2">
        <v>60</v>
      </c>
      <c r="I113707" s="15"/>
      <c r="J113707" s="6"/>
      <c r="K113707" s="6"/>
      <c r="L113707" s="5"/>
    </row>
    <row r="113708" spans="1:12" ht="18" customHeight="1" x14ac:dyDescent="0.3">
      <c r="A113708" s="12">
        <v>37736</v>
      </c>
      <c r="B113708" s="2" t="s">
        <v>113757</v>
      </c>
      <c r="C113708" s="2" t="s">
        <v>102770</v>
      </c>
      <c r="D113708" s="3" t="s">
        <v>537</v>
      </c>
      <c r="E113708" s="2" t="s">
        <v>12</v>
      </c>
      <c r="F113708" s="2" t="s">
        <v>13</v>
      </c>
      <c r="G113708" s="4">
        <v>8</v>
      </c>
      <c r="H113708" s="2">
        <v>60</v>
      </c>
      <c r="I113708" s="15"/>
      <c r="J113708" s="6"/>
      <c r="K113708" s="6"/>
      <c r="L113708" s="5"/>
    </row>
    <row r="113709" spans="1:12" ht="18" customHeight="1" x14ac:dyDescent="0.3">
      <c r="A113709" s="12">
        <v>37669</v>
      </c>
      <c r="B113709" s="2" t="s">
        <v>113758</v>
      </c>
      <c r="C113709" s="2" t="s">
        <v>102770</v>
      </c>
      <c r="D113709" s="3" t="s">
        <v>537</v>
      </c>
      <c r="E113709" s="2" t="s">
        <v>12</v>
      </c>
      <c r="F113709" s="2" t="s">
        <v>13</v>
      </c>
      <c r="G113709" s="4">
        <v>8</v>
      </c>
      <c r="H113709" s="2">
        <v>60</v>
      </c>
      <c r="I113709" s="15"/>
      <c r="J113709" s="6"/>
      <c r="K113709" s="6"/>
      <c r="L113709" s="5"/>
    </row>
    <row r="113710" spans="1:12" ht="18" customHeight="1" x14ac:dyDescent="0.3">
      <c r="A113710" s="12">
        <v>37736</v>
      </c>
      <c r="B113710" s="2" t="s">
        <v>113759</v>
      </c>
      <c r="C113710" s="2" t="s">
        <v>102770</v>
      </c>
      <c r="D113710" s="3" t="s">
        <v>537</v>
      </c>
      <c r="E113710" s="2" t="s">
        <v>12</v>
      </c>
      <c r="F113710" s="2" t="s">
        <v>13</v>
      </c>
      <c r="G113710" s="4">
        <v>8</v>
      </c>
      <c r="H113710" s="2">
        <v>60</v>
      </c>
      <c r="I113710" s="15"/>
      <c r="J113710" s="6"/>
      <c r="K113710" s="6"/>
      <c r="L113710" s="5"/>
    </row>
    <row r="113711" spans="1:12" ht="18" customHeight="1" x14ac:dyDescent="0.3">
      <c r="A113711" s="12">
        <v>37669</v>
      </c>
      <c r="B113711" s="2" t="s">
        <v>113760</v>
      </c>
      <c r="C113711" s="2" t="s">
        <v>102770</v>
      </c>
      <c r="D113711" s="3" t="s">
        <v>537</v>
      </c>
      <c r="E113711" s="2" t="s">
        <v>12</v>
      </c>
      <c r="F113711" s="2" t="s">
        <v>13</v>
      </c>
      <c r="G113711" s="4">
        <v>8</v>
      </c>
      <c r="H113711" s="2">
        <v>60</v>
      </c>
      <c r="I113711" s="15"/>
      <c r="J113711" s="6"/>
      <c r="K113711" s="6"/>
      <c r="L113711" s="5"/>
    </row>
    <row r="113712" spans="1:12" ht="18" customHeight="1" x14ac:dyDescent="0.3">
      <c r="A113712" s="12">
        <v>37736</v>
      </c>
      <c r="B113712" s="2" t="s">
        <v>113761</v>
      </c>
      <c r="C113712" s="2" t="s">
        <v>102770</v>
      </c>
      <c r="D113712" s="3" t="s">
        <v>537</v>
      </c>
      <c r="E113712" s="2" t="s">
        <v>12</v>
      </c>
      <c r="F113712" s="2" t="s">
        <v>13</v>
      </c>
      <c r="G113712" s="4">
        <v>8</v>
      </c>
      <c r="H113712" s="2">
        <v>60</v>
      </c>
      <c r="I113712" s="15"/>
      <c r="J113712" s="6"/>
      <c r="K113712" s="6"/>
      <c r="L113712" s="5"/>
    </row>
    <row r="113713" spans="1:12" ht="18" customHeight="1" x14ac:dyDescent="0.3">
      <c r="A113713" s="12">
        <v>37669</v>
      </c>
      <c r="B113713" s="2" t="s">
        <v>113762</v>
      </c>
      <c r="C113713" s="2" t="s">
        <v>102770</v>
      </c>
      <c r="D113713" s="3" t="s">
        <v>537</v>
      </c>
      <c r="E113713" s="2" t="s">
        <v>12</v>
      </c>
      <c r="F113713" s="2" t="s">
        <v>13</v>
      </c>
      <c r="G113713" s="4">
        <v>8</v>
      </c>
      <c r="H113713" s="2">
        <v>60</v>
      </c>
      <c r="I113713" s="15"/>
      <c r="J113713" s="6"/>
      <c r="K113713" s="6"/>
      <c r="L113713" s="5"/>
    </row>
    <row r="113714" spans="1:12" ht="18" customHeight="1" x14ac:dyDescent="0.3">
      <c r="A113714" s="12">
        <v>37736</v>
      </c>
      <c r="B113714" s="2" t="s">
        <v>113763</v>
      </c>
      <c r="C113714" s="2" t="s">
        <v>102770</v>
      </c>
      <c r="D113714" s="3" t="s">
        <v>537</v>
      </c>
      <c r="E113714" s="2" t="s">
        <v>12</v>
      </c>
      <c r="F113714" s="2" t="s">
        <v>13</v>
      </c>
      <c r="G113714" s="4">
        <v>8</v>
      </c>
      <c r="H113714" s="2">
        <v>60</v>
      </c>
      <c r="I113714" s="15"/>
      <c r="J113714" s="6"/>
      <c r="K113714" s="6"/>
      <c r="L113714" s="5"/>
    </row>
    <row r="113715" spans="1:12" ht="18" customHeight="1" x14ac:dyDescent="0.3">
      <c r="A113715" s="12">
        <v>37669</v>
      </c>
      <c r="B113715" s="2" t="s">
        <v>113764</v>
      </c>
      <c r="C113715" s="2" t="s">
        <v>102770</v>
      </c>
      <c r="D113715" s="3" t="s">
        <v>537</v>
      </c>
      <c r="E113715" s="2" t="s">
        <v>12</v>
      </c>
      <c r="F113715" s="2" t="s">
        <v>13</v>
      </c>
      <c r="G113715" s="4">
        <v>8</v>
      </c>
      <c r="H113715" s="2">
        <v>60</v>
      </c>
      <c r="I113715" s="15"/>
      <c r="J113715" s="6"/>
      <c r="K113715" s="6"/>
      <c r="L113715" s="5"/>
    </row>
    <row r="113716" spans="1:12" ht="18" customHeight="1" x14ac:dyDescent="0.3">
      <c r="A113716" s="12">
        <v>37736</v>
      </c>
      <c r="B113716" s="2" t="s">
        <v>113765</v>
      </c>
      <c r="C113716" s="2" t="s">
        <v>102770</v>
      </c>
      <c r="D113716" s="3" t="s">
        <v>537</v>
      </c>
      <c r="E113716" s="2" t="s">
        <v>12</v>
      </c>
      <c r="F113716" s="2" t="s">
        <v>13</v>
      </c>
      <c r="G113716" s="4">
        <v>8</v>
      </c>
      <c r="H113716" s="2">
        <v>60</v>
      </c>
      <c r="I113716" s="15"/>
      <c r="J113716" s="6"/>
      <c r="K113716" s="6"/>
      <c r="L113716" s="5"/>
    </row>
    <row r="113717" spans="1:12" ht="18" customHeight="1" x14ac:dyDescent="0.3">
      <c r="A113717" s="12">
        <v>37669</v>
      </c>
      <c r="B113717" s="2" t="s">
        <v>113766</v>
      </c>
      <c r="C113717" s="2" t="s">
        <v>102770</v>
      </c>
      <c r="D113717" s="3" t="s">
        <v>537</v>
      </c>
      <c r="E113717" s="2" t="s">
        <v>12</v>
      </c>
      <c r="F113717" s="2" t="s">
        <v>13</v>
      </c>
      <c r="G113717" s="4">
        <v>8</v>
      </c>
      <c r="H113717" s="2">
        <v>60</v>
      </c>
      <c r="I113717" s="15"/>
      <c r="J113717" s="6"/>
      <c r="K113717" s="6"/>
      <c r="L113717" s="5"/>
    </row>
    <row r="113718" spans="1:12" ht="18" customHeight="1" x14ac:dyDescent="0.3">
      <c r="A113718" s="12">
        <v>37736</v>
      </c>
      <c r="B113718" s="2" t="s">
        <v>113767</v>
      </c>
      <c r="C113718" s="2" t="s">
        <v>102770</v>
      </c>
      <c r="D113718" s="3" t="s">
        <v>537</v>
      </c>
      <c r="E113718" s="2" t="s">
        <v>12</v>
      </c>
      <c r="F113718" s="2" t="s">
        <v>13</v>
      </c>
      <c r="G113718" s="4">
        <v>8</v>
      </c>
      <c r="H113718" s="2">
        <v>60</v>
      </c>
      <c r="I113718" s="15"/>
      <c r="J113718" s="6"/>
      <c r="K113718" s="6"/>
      <c r="L113718" s="5"/>
    </row>
    <row r="113719" spans="1:12" ht="18" customHeight="1" x14ac:dyDescent="0.3">
      <c r="A113719" s="12">
        <v>37669</v>
      </c>
      <c r="B113719" s="2" t="s">
        <v>113768</v>
      </c>
      <c r="C113719" s="2" t="s">
        <v>102770</v>
      </c>
      <c r="D113719" s="3" t="s">
        <v>537</v>
      </c>
      <c r="E113719" s="2" t="s">
        <v>12</v>
      </c>
      <c r="F113719" s="2" t="s">
        <v>13</v>
      </c>
      <c r="G113719" s="4">
        <v>8</v>
      </c>
      <c r="H113719" s="2">
        <v>60</v>
      </c>
      <c r="I113719" s="15"/>
      <c r="J113719" s="6"/>
      <c r="K113719" s="6"/>
      <c r="L113719" s="5"/>
    </row>
    <row r="113720" spans="1:12" ht="18" customHeight="1" x14ac:dyDescent="0.3">
      <c r="A113720" s="12">
        <v>37736</v>
      </c>
      <c r="B113720" s="2" t="s">
        <v>113769</v>
      </c>
      <c r="C113720" s="2" t="s">
        <v>102770</v>
      </c>
      <c r="D113720" s="3" t="s">
        <v>537</v>
      </c>
      <c r="E113720" s="2" t="s">
        <v>12</v>
      </c>
      <c r="F113720" s="2" t="s">
        <v>13</v>
      </c>
      <c r="G113720" s="4">
        <v>8</v>
      </c>
      <c r="H113720" s="2">
        <v>60</v>
      </c>
      <c r="I113720" s="15"/>
      <c r="J113720" s="6"/>
      <c r="K113720" s="6"/>
      <c r="L113720" s="5"/>
    </row>
    <row r="113721" spans="1:12" ht="18" customHeight="1" x14ac:dyDescent="0.3">
      <c r="A113721" s="12">
        <v>37669</v>
      </c>
      <c r="B113721" s="2" t="s">
        <v>113770</v>
      </c>
      <c r="C113721" s="2" t="s">
        <v>102770</v>
      </c>
      <c r="D113721" s="3" t="s">
        <v>537</v>
      </c>
      <c r="E113721" s="2" t="s">
        <v>12</v>
      </c>
      <c r="F113721" s="2" t="s">
        <v>13</v>
      </c>
      <c r="G113721" s="4">
        <v>8</v>
      </c>
      <c r="H113721" s="2">
        <v>60</v>
      </c>
      <c r="I113721" s="15"/>
      <c r="J113721" s="6"/>
      <c r="K113721" s="6"/>
      <c r="L113721" s="5"/>
    </row>
    <row r="113722" spans="1:12" ht="18" customHeight="1" x14ac:dyDescent="0.3">
      <c r="A113722" s="12">
        <v>37736</v>
      </c>
      <c r="B113722" s="2" t="s">
        <v>113771</v>
      </c>
      <c r="C113722" s="2" t="s">
        <v>102770</v>
      </c>
      <c r="D113722" s="3" t="s">
        <v>537</v>
      </c>
      <c r="E113722" s="2" t="s">
        <v>12</v>
      </c>
      <c r="F113722" s="2" t="s">
        <v>13</v>
      </c>
      <c r="G113722" s="4">
        <v>8</v>
      </c>
      <c r="H113722" s="2">
        <v>60</v>
      </c>
      <c r="I113722" s="15"/>
      <c r="J113722" s="6"/>
      <c r="K113722" s="6"/>
      <c r="L113722" s="5"/>
    </row>
    <row r="113723" spans="1:12" ht="18" customHeight="1" x14ac:dyDescent="0.3">
      <c r="A113723" s="12">
        <v>37669</v>
      </c>
      <c r="B113723" s="2" t="s">
        <v>113772</v>
      </c>
      <c r="C113723" s="2" t="s">
        <v>102770</v>
      </c>
      <c r="D113723" s="3" t="s">
        <v>537</v>
      </c>
      <c r="E113723" s="2" t="s">
        <v>12</v>
      </c>
      <c r="F113723" s="2" t="s">
        <v>13</v>
      </c>
      <c r="G113723" s="4">
        <v>8</v>
      </c>
      <c r="H113723" s="2">
        <v>60</v>
      </c>
      <c r="I113723" s="15"/>
      <c r="J113723" s="6"/>
      <c r="K113723" s="6"/>
      <c r="L113723" s="5"/>
    </row>
    <row r="113724" spans="1:12" ht="18" customHeight="1" x14ac:dyDescent="0.3">
      <c r="A113724" s="12">
        <v>37736</v>
      </c>
      <c r="B113724" s="2" t="s">
        <v>113773</v>
      </c>
      <c r="C113724" s="2" t="s">
        <v>102770</v>
      </c>
      <c r="D113724" s="3" t="s">
        <v>537</v>
      </c>
      <c r="E113724" s="2" t="s">
        <v>12</v>
      </c>
      <c r="F113724" s="2" t="s">
        <v>13</v>
      </c>
      <c r="G113724" s="4">
        <v>8</v>
      </c>
      <c r="H113724" s="2">
        <v>60</v>
      </c>
      <c r="I113724" s="15"/>
      <c r="J113724" s="6"/>
      <c r="K113724" s="6"/>
      <c r="L113724" s="5"/>
    </row>
    <row r="113725" spans="1:12" ht="18" customHeight="1" x14ac:dyDescent="0.3">
      <c r="A113725" s="12">
        <v>37669</v>
      </c>
      <c r="B113725" s="2" t="s">
        <v>113774</v>
      </c>
      <c r="C113725" s="2" t="s">
        <v>102770</v>
      </c>
      <c r="D113725" s="3" t="s">
        <v>537</v>
      </c>
      <c r="E113725" s="2" t="s">
        <v>12</v>
      </c>
      <c r="F113725" s="2" t="s">
        <v>13</v>
      </c>
      <c r="G113725" s="4">
        <v>8</v>
      </c>
      <c r="H113725" s="2">
        <v>60</v>
      </c>
      <c r="I113725" s="15"/>
      <c r="J113725" s="6"/>
      <c r="K113725" s="6"/>
      <c r="L113725" s="5"/>
    </row>
    <row r="113726" spans="1:12" ht="18" customHeight="1" x14ac:dyDescent="0.3">
      <c r="A113726" s="12">
        <v>37736</v>
      </c>
      <c r="B113726" s="2" t="s">
        <v>113775</v>
      </c>
      <c r="C113726" s="2" t="s">
        <v>102770</v>
      </c>
      <c r="D113726" s="3" t="s">
        <v>537</v>
      </c>
      <c r="E113726" s="2" t="s">
        <v>12</v>
      </c>
      <c r="F113726" s="2" t="s">
        <v>13</v>
      </c>
      <c r="G113726" s="4">
        <v>8</v>
      </c>
      <c r="H113726" s="2">
        <v>60</v>
      </c>
      <c r="I113726" s="15"/>
      <c r="J113726" s="6"/>
      <c r="K113726" s="6"/>
      <c r="L113726" s="5"/>
    </row>
    <row r="113727" spans="1:12" ht="18" customHeight="1" x14ac:dyDescent="0.3">
      <c r="A113727" s="12">
        <v>37669</v>
      </c>
      <c r="B113727" s="2" t="s">
        <v>113776</v>
      </c>
      <c r="C113727" s="2" t="s">
        <v>102770</v>
      </c>
      <c r="D113727" s="3" t="s">
        <v>537</v>
      </c>
      <c r="E113727" s="2" t="s">
        <v>12</v>
      </c>
      <c r="F113727" s="2" t="s">
        <v>13</v>
      </c>
      <c r="G113727" s="4">
        <v>8</v>
      </c>
      <c r="H113727" s="2">
        <v>60</v>
      </c>
      <c r="I113727" s="15"/>
      <c r="J113727" s="6"/>
      <c r="K113727" s="6"/>
      <c r="L113727" s="5"/>
    </row>
    <row r="113728" spans="1:12" ht="18" customHeight="1" x14ac:dyDescent="0.3">
      <c r="A113728" s="12">
        <v>37736</v>
      </c>
      <c r="B113728" s="2" t="s">
        <v>113777</v>
      </c>
      <c r="C113728" s="2" t="s">
        <v>102770</v>
      </c>
      <c r="D113728" s="3" t="s">
        <v>537</v>
      </c>
      <c r="E113728" s="2" t="s">
        <v>12</v>
      </c>
      <c r="F113728" s="2" t="s">
        <v>13</v>
      </c>
      <c r="G113728" s="4">
        <v>8</v>
      </c>
      <c r="H113728" s="2">
        <v>60</v>
      </c>
      <c r="I113728" s="15"/>
      <c r="J113728" s="6"/>
      <c r="K113728" s="6"/>
      <c r="L113728" s="5"/>
    </row>
    <row r="113729" spans="1:12" ht="18" customHeight="1" x14ac:dyDescent="0.3">
      <c r="A113729" s="12">
        <v>37669</v>
      </c>
      <c r="B113729" s="2" t="s">
        <v>113778</v>
      </c>
      <c r="C113729" s="2" t="s">
        <v>102770</v>
      </c>
      <c r="D113729" s="3" t="s">
        <v>537</v>
      </c>
      <c r="E113729" s="2" t="s">
        <v>12</v>
      </c>
      <c r="F113729" s="2" t="s">
        <v>13</v>
      </c>
      <c r="G113729" s="4">
        <v>8</v>
      </c>
      <c r="H113729" s="2">
        <v>60</v>
      </c>
      <c r="I113729" s="15"/>
      <c r="J113729" s="6"/>
      <c r="K113729" s="6"/>
      <c r="L113729" s="5"/>
    </row>
    <row r="113730" spans="1:12" ht="18" customHeight="1" x14ac:dyDescent="0.3">
      <c r="A113730" s="12">
        <v>37736</v>
      </c>
      <c r="B113730" s="2" t="s">
        <v>113779</v>
      </c>
      <c r="C113730" s="2" t="s">
        <v>102770</v>
      </c>
      <c r="D113730" s="3" t="s">
        <v>537</v>
      </c>
      <c r="E113730" s="2" t="s">
        <v>12</v>
      </c>
      <c r="F113730" s="2" t="s">
        <v>13</v>
      </c>
      <c r="G113730" s="4">
        <v>8</v>
      </c>
      <c r="H113730" s="2">
        <v>60</v>
      </c>
      <c r="I113730" s="15"/>
      <c r="J113730" s="6"/>
      <c r="K113730" s="6"/>
      <c r="L113730" s="5"/>
    </row>
    <row r="113731" spans="1:12" ht="18" customHeight="1" x14ac:dyDescent="0.3">
      <c r="A113731" s="12">
        <v>37669</v>
      </c>
      <c r="B113731" s="2" t="s">
        <v>113780</v>
      </c>
      <c r="C113731" s="2" t="s">
        <v>102770</v>
      </c>
      <c r="D113731" s="3" t="s">
        <v>537</v>
      </c>
      <c r="E113731" s="2" t="s">
        <v>12</v>
      </c>
      <c r="F113731" s="2" t="s">
        <v>13</v>
      </c>
      <c r="G113731" s="4">
        <v>8</v>
      </c>
      <c r="H113731" s="2">
        <v>60</v>
      </c>
      <c r="I113731" s="15"/>
      <c r="J113731" s="6"/>
      <c r="K113731" s="6"/>
      <c r="L113731" s="5"/>
    </row>
    <row r="113732" spans="1:12" ht="18" customHeight="1" x14ac:dyDescent="0.3">
      <c r="A113732" s="12">
        <v>37736</v>
      </c>
      <c r="B113732" s="2" t="s">
        <v>113781</v>
      </c>
      <c r="C113732" s="2" t="s">
        <v>102770</v>
      </c>
      <c r="D113732" s="3" t="s">
        <v>537</v>
      </c>
      <c r="E113732" s="2" t="s">
        <v>12</v>
      </c>
      <c r="F113732" s="2" t="s">
        <v>13</v>
      </c>
      <c r="G113732" s="4">
        <v>8</v>
      </c>
      <c r="H113732" s="2">
        <v>60</v>
      </c>
      <c r="I113732" s="15"/>
      <c r="J113732" s="6"/>
      <c r="K113732" s="6"/>
      <c r="L113732" s="5"/>
    </row>
    <row r="113733" spans="1:12" ht="18" customHeight="1" x14ac:dyDescent="0.3">
      <c r="A113733" s="12">
        <v>37669</v>
      </c>
      <c r="B113733" s="2" t="s">
        <v>113782</v>
      </c>
      <c r="C113733" s="2" t="s">
        <v>102770</v>
      </c>
      <c r="D113733" s="3" t="s">
        <v>537</v>
      </c>
      <c r="E113733" s="2" t="s">
        <v>12</v>
      </c>
      <c r="F113733" s="2" t="s">
        <v>13</v>
      </c>
      <c r="G113733" s="4">
        <v>8</v>
      </c>
      <c r="H113733" s="2">
        <v>60</v>
      </c>
      <c r="I113733" s="15"/>
      <c r="J113733" s="6"/>
      <c r="K113733" s="6"/>
      <c r="L113733" s="5"/>
    </row>
    <row r="113734" spans="1:12" ht="18" customHeight="1" x14ac:dyDescent="0.3">
      <c r="A113734" s="12">
        <v>37736</v>
      </c>
      <c r="B113734" s="2" t="s">
        <v>113783</v>
      </c>
      <c r="C113734" s="2" t="s">
        <v>102770</v>
      </c>
      <c r="D113734" s="3" t="s">
        <v>537</v>
      </c>
      <c r="E113734" s="2" t="s">
        <v>12</v>
      </c>
      <c r="F113734" s="2" t="s">
        <v>13</v>
      </c>
      <c r="G113734" s="4">
        <v>8</v>
      </c>
      <c r="H113734" s="2">
        <v>60</v>
      </c>
      <c r="I113734" s="15"/>
      <c r="J113734" s="6"/>
      <c r="K113734" s="6"/>
      <c r="L113734" s="5"/>
    </row>
    <row r="113735" spans="1:12" ht="18" customHeight="1" x14ac:dyDescent="0.3">
      <c r="A113735" s="12">
        <v>37669</v>
      </c>
      <c r="B113735" s="2" t="s">
        <v>113784</v>
      </c>
      <c r="C113735" s="2" t="s">
        <v>102770</v>
      </c>
      <c r="D113735" s="3" t="s">
        <v>537</v>
      </c>
      <c r="E113735" s="2" t="s">
        <v>12</v>
      </c>
      <c r="F113735" s="2" t="s">
        <v>13</v>
      </c>
      <c r="G113735" s="4">
        <v>8</v>
      </c>
      <c r="H113735" s="2">
        <v>60</v>
      </c>
      <c r="I113735" s="15"/>
      <c r="J113735" s="6"/>
      <c r="K113735" s="6"/>
      <c r="L113735" s="5"/>
    </row>
    <row r="113736" spans="1:12" ht="18" customHeight="1" x14ac:dyDescent="0.3">
      <c r="A113736" s="12">
        <v>37736</v>
      </c>
      <c r="B113736" s="2" t="s">
        <v>113785</v>
      </c>
      <c r="C113736" s="2" t="s">
        <v>102770</v>
      </c>
      <c r="D113736" s="3" t="s">
        <v>537</v>
      </c>
      <c r="E113736" s="2" t="s">
        <v>12</v>
      </c>
      <c r="F113736" s="2" t="s">
        <v>13</v>
      </c>
      <c r="G113736" s="4">
        <v>8</v>
      </c>
      <c r="H113736" s="2">
        <v>60</v>
      </c>
      <c r="I113736" s="15"/>
      <c r="J113736" s="6"/>
      <c r="K113736" s="6"/>
      <c r="L113736" s="5"/>
    </row>
    <row r="113737" spans="1:12" ht="18" customHeight="1" x14ac:dyDescent="0.3">
      <c r="A113737" s="12">
        <v>37669</v>
      </c>
      <c r="B113737" s="2" t="s">
        <v>113786</v>
      </c>
      <c r="C113737" s="2" t="s">
        <v>102770</v>
      </c>
      <c r="D113737" s="3" t="s">
        <v>537</v>
      </c>
      <c r="E113737" s="2" t="s">
        <v>12</v>
      </c>
      <c r="F113737" s="2" t="s">
        <v>13</v>
      </c>
      <c r="G113737" s="4">
        <v>8</v>
      </c>
      <c r="H113737" s="2">
        <v>60</v>
      </c>
      <c r="I113737" s="15"/>
      <c r="J113737" s="6"/>
      <c r="K113737" s="6"/>
      <c r="L113737" s="5"/>
    </row>
    <row r="113738" spans="1:12" ht="18" customHeight="1" x14ac:dyDescent="0.3">
      <c r="A113738" s="12">
        <v>37669</v>
      </c>
      <c r="B113738" s="2" t="s">
        <v>113787</v>
      </c>
      <c r="C113738" s="2" t="s">
        <v>102770</v>
      </c>
      <c r="D113738" s="3" t="s">
        <v>537</v>
      </c>
      <c r="E113738" s="2" t="s">
        <v>12</v>
      </c>
      <c r="F113738" s="2" t="s">
        <v>13</v>
      </c>
      <c r="G113738" s="4">
        <v>8</v>
      </c>
      <c r="H113738" s="2">
        <v>60</v>
      </c>
      <c r="I113738" s="15"/>
      <c r="J113738" s="6"/>
      <c r="K113738" s="6"/>
      <c r="L113738" s="5"/>
    </row>
    <row r="113739" spans="1:12" ht="18" customHeight="1" x14ac:dyDescent="0.3">
      <c r="A113739" s="12">
        <v>37736</v>
      </c>
      <c r="B113739" s="2" t="s">
        <v>113788</v>
      </c>
      <c r="C113739" s="2" t="s">
        <v>102770</v>
      </c>
      <c r="D113739" s="3" t="s">
        <v>876</v>
      </c>
      <c r="E113739" s="2" t="s">
        <v>12</v>
      </c>
      <c r="F113739" s="2" t="s">
        <v>13</v>
      </c>
      <c r="G113739" s="4">
        <v>8</v>
      </c>
      <c r="H113739" s="2">
        <v>60</v>
      </c>
      <c r="I113739" s="15"/>
      <c r="J113739" s="6"/>
      <c r="K113739" s="6"/>
      <c r="L113739" s="5"/>
    </row>
    <row r="113740" spans="1:12" ht="18" customHeight="1" x14ac:dyDescent="0.3">
      <c r="A113740" s="12">
        <v>37669</v>
      </c>
      <c r="B113740" s="2" t="s">
        <v>113789</v>
      </c>
      <c r="C113740" s="2" t="s">
        <v>102770</v>
      </c>
      <c r="D113740" s="3" t="s">
        <v>876</v>
      </c>
      <c r="E113740" s="2" t="s">
        <v>12</v>
      </c>
      <c r="F113740" s="2" t="s">
        <v>13</v>
      </c>
      <c r="G113740" s="4">
        <v>8</v>
      </c>
      <c r="H113740" s="2">
        <v>60</v>
      </c>
      <c r="I113740" s="15"/>
      <c r="J113740" s="6"/>
      <c r="K113740" s="6"/>
      <c r="L113740" s="5"/>
    </row>
    <row r="113741" spans="1:12" ht="18" customHeight="1" x14ac:dyDescent="0.3">
      <c r="A113741" s="12">
        <v>37736</v>
      </c>
      <c r="B113741" s="2" t="s">
        <v>113790</v>
      </c>
      <c r="C113741" s="2" t="s">
        <v>102770</v>
      </c>
      <c r="D113741" s="3" t="s">
        <v>876</v>
      </c>
      <c r="E113741" s="2" t="s">
        <v>12</v>
      </c>
      <c r="F113741" s="2" t="s">
        <v>13</v>
      </c>
      <c r="G113741" s="4">
        <v>8</v>
      </c>
      <c r="H113741" s="2">
        <v>60</v>
      </c>
      <c r="I113741" s="15"/>
      <c r="J113741" s="6"/>
      <c r="K113741" s="6"/>
      <c r="L113741" s="5"/>
    </row>
    <row r="113742" spans="1:12" ht="18" customHeight="1" x14ac:dyDescent="0.3">
      <c r="A113742" s="12">
        <v>37669</v>
      </c>
      <c r="B113742" s="2" t="s">
        <v>113791</v>
      </c>
      <c r="C113742" s="2" t="s">
        <v>102770</v>
      </c>
      <c r="D113742" s="3" t="s">
        <v>876</v>
      </c>
      <c r="E113742" s="2" t="s">
        <v>12</v>
      </c>
      <c r="F113742" s="2" t="s">
        <v>13</v>
      </c>
      <c r="G113742" s="4">
        <v>8</v>
      </c>
      <c r="H113742" s="2">
        <v>60</v>
      </c>
      <c r="I113742" s="15"/>
      <c r="J113742" s="6"/>
      <c r="K113742" s="6"/>
      <c r="L113742" s="5"/>
    </row>
    <row r="113743" spans="1:12" ht="18" customHeight="1" x14ac:dyDescent="0.3">
      <c r="A113743" s="12">
        <v>37736</v>
      </c>
      <c r="B113743" s="2" t="s">
        <v>113792</v>
      </c>
      <c r="C113743" s="2" t="s">
        <v>102770</v>
      </c>
      <c r="D113743" s="3" t="s">
        <v>876</v>
      </c>
      <c r="E113743" s="2" t="s">
        <v>12</v>
      </c>
      <c r="F113743" s="2" t="s">
        <v>13</v>
      </c>
      <c r="G113743" s="4">
        <v>8</v>
      </c>
      <c r="H113743" s="2">
        <v>60</v>
      </c>
      <c r="I113743" s="15"/>
      <c r="J113743" s="6"/>
      <c r="K113743" s="6"/>
      <c r="L113743" s="5"/>
    </row>
    <row r="113744" spans="1:12" ht="18" customHeight="1" x14ac:dyDescent="0.3">
      <c r="A113744" s="12">
        <v>37669</v>
      </c>
      <c r="B113744" s="2" t="s">
        <v>113793</v>
      </c>
      <c r="C113744" s="2" t="s">
        <v>102770</v>
      </c>
      <c r="D113744" s="3" t="s">
        <v>876</v>
      </c>
      <c r="E113744" s="2" t="s">
        <v>12</v>
      </c>
      <c r="F113744" s="2" t="s">
        <v>13</v>
      </c>
      <c r="G113744" s="4">
        <v>8</v>
      </c>
      <c r="H113744" s="2">
        <v>60</v>
      </c>
      <c r="I113744" s="15"/>
      <c r="J113744" s="6"/>
      <c r="K113744" s="6"/>
      <c r="L113744" s="5"/>
    </row>
    <row r="113745" spans="1:12" ht="18" customHeight="1" x14ac:dyDescent="0.3">
      <c r="A113745" s="12">
        <v>37736</v>
      </c>
      <c r="B113745" s="2" t="s">
        <v>113794</v>
      </c>
      <c r="C113745" s="2" t="s">
        <v>102770</v>
      </c>
      <c r="D113745" s="3" t="s">
        <v>876</v>
      </c>
      <c r="E113745" s="2" t="s">
        <v>12</v>
      </c>
      <c r="F113745" s="2" t="s">
        <v>13</v>
      </c>
      <c r="G113745" s="4">
        <v>8</v>
      </c>
      <c r="H113745" s="2">
        <v>60</v>
      </c>
      <c r="I113745" s="15"/>
      <c r="J113745" s="6"/>
      <c r="K113745" s="6"/>
      <c r="L113745" s="5"/>
    </row>
    <row r="113746" spans="1:12" ht="18" customHeight="1" x14ac:dyDescent="0.3">
      <c r="A113746" s="12">
        <v>37669</v>
      </c>
      <c r="B113746" s="2" t="s">
        <v>113795</v>
      </c>
      <c r="C113746" s="2" t="s">
        <v>102770</v>
      </c>
      <c r="D113746" s="3" t="s">
        <v>876</v>
      </c>
      <c r="E113746" s="2" t="s">
        <v>12</v>
      </c>
      <c r="F113746" s="2" t="s">
        <v>13</v>
      </c>
      <c r="G113746" s="4">
        <v>8</v>
      </c>
      <c r="H113746" s="2">
        <v>60</v>
      </c>
      <c r="I113746" s="15"/>
      <c r="J113746" s="6"/>
      <c r="K113746" s="6"/>
      <c r="L113746" s="5"/>
    </row>
    <row r="113747" spans="1:12" ht="18" customHeight="1" x14ac:dyDescent="0.3">
      <c r="A113747" s="12">
        <v>37736</v>
      </c>
      <c r="B113747" s="2" t="s">
        <v>113796</v>
      </c>
      <c r="C113747" s="2" t="s">
        <v>102770</v>
      </c>
      <c r="D113747" s="3" t="s">
        <v>876</v>
      </c>
      <c r="E113747" s="2" t="s">
        <v>12</v>
      </c>
      <c r="F113747" s="2" t="s">
        <v>13</v>
      </c>
      <c r="G113747" s="4">
        <v>8</v>
      </c>
      <c r="H113747" s="2">
        <v>60</v>
      </c>
      <c r="I113747" s="15"/>
      <c r="J113747" s="6"/>
      <c r="K113747" s="6"/>
      <c r="L113747" s="5"/>
    </row>
    <row r="113748" spans="1:12" ht="18" customHeight="1" x14ac:dyDescent="0.3">
      <c r="A113748" s="12">
        <v>37669</v>
      </c>
      <c r="B113748" s="2" t="s">
        <v>113797</v>
      </c>
      <c r="C113748" s="2" t="s">
        <v>102770</v>
      </c>
      <c r="D113748" s="3" t="s">
        <v>876</v>
      </c>
      <c r="E113748" s="2" t="s">
        <v>12</v>
      </c>
      <c r="F113748" s="2" t="s">
        <v>13</v>
      </c>
      <c r="G113748" s="4">
        <v>8</v>
      </c>
      <c r="H113748" s="2">
        <v>60</v>
      </c>
      <c r="I113748" s="15"/>
      <c r="J113748" s="6"/>
      <c r="K113748" s="6"/>
      <c r="L113748" s="5"/>
    </row>
    <row r="113749" spans="1:12" ht="18" customHeight="1" x14ac:dyDescent="0.3">
      <c r="A113749" s="12">
        <v>37736</v>
      </c>
      <c r="B113749" s="2" t="s">
        <v>113798</v>
      </c>
      <c r="C113749" s="2" t="s">
        <v>102770</v>
      </c>
      <c r="D113749" s="3" t="s">
        <v>876</v>
      </c>
      <c r="E113749" s="2" t="s">
        <v>12</v>
      </c>
      <c r="F113749" s="2" t="s">
        <v>13</v>
      </c>
      <c r="G113749" s="4">
        <v>8</v>
      </c>
      <c r="H113749" s="2">
        <v>60</v>
      </c>
      <c r="I113749" s="15"/>
      <c r="J113749" s="6"/>
      <c r="K113749" s="6"/>
      <c r="L113749" s="5"/>
    </row>
    <row r="113750" spans="1:12" ht="18" customHeight="1" x14ac:dyDescent="0.3">
      <c r="A113750" s="12">
        <v>37669</v>
      </c>
      <c r="B113750" s="2" t="s">
        <v>113799</v>
      </c>
      <c r="C113750" s="2" t="s">
        <v>102770</v>
      </c>
      <c r="D113750" s="3" t="s">
        <v>876</v>
      </c>
      <c r="E113750" s="2" t="s">
        <v>12</v>
      </c>
      <c r="F113750" s="2" t="s">
        <v>13</v>
      </c>
      <c r="G113750" s="4">
        <v>8</v>
      </c>
      <c r="H113750" s="2">
        <v>60</v>
      </c>
      <c r="I113750" s="15"/>
      <c r="J113750" s="6"/>
      <c r="K113750" s="6"/>
      <c r="L113750" s="5"/>
    </row>
    <row r="113751" spans="1:12" ht="18" customHeight="1" x14ac:dyDescent="0.3">
      <c r="A113751" s="12">
        <v>37736</v>
      </c>
      <c r="B113751" s="2" t="s">
        <v>113800</v>
      </c>
      <c r="C113751" s="2" t="s">
        <v>102770</v>
      </c>
      <c r="D113751" s="3" t="s">
        <v>876</v>
      </c>
      <c r="E113751" s="2" t="s">
        <v>12</v>
      </c>
      <c r="F113751" s="2" t="s">
        <v>13</v>
      </c>
      <c r="G113751" s="4">
        <v>8</v>
      </c>
      <c r="H113751" s="2">
        <v>60</v>
      </c>
      <c r="I113751" s="15"/>
      <c r="J113751" s="6"/>
      <c r="K113751" s="6"/>
      <c r="L113751" s="5"/>
    </row>
    <row r="113752" spans="1:12" ht="18" customHeight="1" x14ac:dyDescent="0.3">
      <c r="A113752" s="12">
        <v>37669</v>
      </c>
      <c r="B113752" s="2" t="s">
        <v>113801</v>
      </c>
      <c r="C113752" s="2" t="s">
        <v>102770</v>
      </c>
      <c r="D113752" s="3" t="s">
        <v>876</v>
      </c>
      <c r="E113752" s="2" t="s">
        <v>12</v>
      </c>
      <c r="F113752" s="2" t="s">
        <v>13</v>
      </c>
      <c r="G113752" s="4">
        <v>8</v>
      </c>
      <c r="H113752" s="2">
        <v>60</v>
      </c>
      <c r="I113752" s="15"/>
      <c r="J113752" s="6"/>
      <c r="K113752" s="6"/>
      <c r="L113752" s="5"/>
    </row>
    <row r="113753" spans="1:12" ht="18" customHeight="1" x14ac:dyDescent="0.3">
      <c r="A113753" s="12">
        <v>37736</v>
      </c>
      <c r="B113753" s="2" t="s">
        <v>113802</v>
      </c>
      <c r="C113753" s="2" t="s">
        <v>102770</v>
      </c>
      <c r="D113753" s="3" t="s">
        <v>876</v>
      </c>
      <c r="E113753" s="2" t="s">
        <v>12</v>
      </c>
      <c r="F113753" s="2" t="s">
        <v>13</v>
      </c>
      <c r="G113753" s="4">
        <v>8</v>
      </c>
      <c r="H113753" s="2">
        <v>60</v>
      </c>
      <c r="I113753" s="15"/>
      <c r="J113753" s="6"/>
      <c r="K113753" s="6"/>
      <c r="L113753" s="5"/>
    </row>
    <row r="113754" spans="1:12" ht="18" customHeight="1" x14ac:dyDescent="0.3">
      <c r="A113754" s="12">
        <v>37669</v>
      </c>
      <c r="B113754" s="2" t="s">
        <v>113803</v>
      </c>
      <c r="C113754" s="2" t="s">
        <v>102770</v>
      </c>
      <c r="D113754" s="3" t="s">
        <v>876</v>
      </c>
      <c r="E113754" s="2" t="s">
        <v>12</v>
      </c>
      <c r="F113754" s="2" t="s">
        <v>13</v>
      </c>
      <c r="G113754" s="4">
        <v>8</v>
      </c>
      <c r="H113754" s="2">
        <v>60</v>
      </c>
      <c r="I113754" s="15"/>
      <c r="J113754" s="6"/>
      <c r="K113754" s="6"/>
      <c r="L113754" s="5"/>
    </row>
    <row r="113755" spans="1:12" ht="18" customHeight="1" x14ac:dyDescent="0.3">
      <c r="A113755" s="12">
        <v>37736</v>
      </c>
      <c r="B113755" s="2" t="s">
        <v>113804</v>
      </c>
      <c r="C113755" s="2" t="s">
        <v>102770</v>
      </c>
      <c r="D113755" s="3" t="s">
        <v>876</v>
      </c>
      <c r="E113755" s="2" t="s">
        <v>12</v>
      </c>
      <c r="F113755" s="2" t="s">
        <v>13</v>
      </c>
      <c r="G113755" s="4">
        <v>8</v>
      </c>
      <c r="H113755" s="2">
        <v>60</v>
      </c>
      <c r="I113755" s="15"/>
      <c r="J113755" s="6"/>
      <c r="K113755" s="6"/>
      <c r="L113755" s="5"/>
    </row>
    <row r="113756" spans="1:12" ht="18" customHeight="1" x14ac:dyDescent="0.3">
      <c r="A113756" s="12">
        <v>37669</v>
      </c>
      <c r="B113756" s="2" t="s">
        <v>113805</v>
      </c>
      <c r="C113756" s="2" t="s">
        <v>102770</v>
      </c>
      <c r="D113756" s="3" t="s">
        <v>876</v>
      </c>
      <c r="E113756" s="2" t="s">
        <v>12</v>
      </c>
      <c r="F113756" s="2" t="s">
        <v>13</v>
      </c>
      <c r="G113756" s="4">
        <v>8</v>
      </c>
      <c r="H113756" s="2">
        <v>60</v>
      </c>
      <c r="I113756" s="15"/>
      <c r="J113756" s="6"/>
      <c r="K113756" s="6"/>
      <c r="L113756" s="5"/>
    </row>
    <row r="113757" spans="1:12" ht="18" customHeight="1" x14ac:dyDescent="0.3">
      <c r="A113757" s="12">
        <v>37736</v>
      </c>
      <c r="B113757" s="2" t="s">
        <v>113806</v>
      </c>
      <c r="C113757" s="2" t="s">
        <v>102770</v>
      </c>
      <c r="D113757" s="3" t="s">
        <v>876</v>
      </c>
      <c r="E113757" s="2" t="s">
        <v>12</v>
      </c>
      <c r="F113757" s="2" t="s">
        <v>13</v>
      </c>
      <c r="G113757" s="4">
        <v>8</v>
      </c>
      <c r="H113757" s="2">
        <v>60</v>
      </c>
      <c r="I113757" s="15"/>
      <c r="J113757" s="6"/>
      <c r="K113757" s="6"/>
      <c r="L113757" s="5"/>
    </row>
    <row r="113758" spans="1:12" ht="18" customHeight="1" x14ac:dyDescent="0.3">
      <c r="A113758" s="12">
        <v>37669</v>
      </c>
      <c r="B113758" s="2" t="s">
        <v>113807</v>
      </c>
      <c r="C113758" s="2" t="s">
        <v>102770</v>
      </c>
      <c r="D113758" s="3" t="s">
        <v>876</v>
      </c>
      <c r="E113758" s="2" t="s">
        <v>12</v>
      </c>
      <c r="F113758" s="2" t="s">
        <v>13</v>
      </c>
      <c r="G113758" s="4">
        <v>8</v>
      </c>
      <c r="H113758" s="2">
        <v>60</v>
      </c>
      <c r="I113758" s="15"/>
      <c r="J113758" s="6"/>
      <c r="K113758" s="6"/>
      <c r="L113758" s="5"/>
    </row>
    <row r="113759" spans="1:12" ht="18" customHeight="1" x14ac:dyDescent="0.3">
      <c r="A113759" s="12">
        <v>37736</v>
      </c>
      <c r="B113759" s="2" t="s">
        <v>113808</v>
      </c>
      <c r="C113759" s="2" t="s">
        <v>102770</v>
      </c>
      <c r="D113759" s="3" t="s">
        <v>876</v>
      </c>
      <c r="E113759" s="2" t="s">
        <v>12</v>
      </c>
      <c r="F113759" s="2" t="s">
        <v>13</v>
      </c>
      <c r="G113759" s="4">
        <v>8</v>
      </c>
      <c r="H113759" s="2">
        <v>60</v>
      </c>
      <c r="I113759" s="15"/>
      <c r="J113759" s="6"/>
      <c r="K113759" s="6"/>
      <c r="L113759" s="5"/>
    </row>
    <row r="113760" spans="1:12" ht="18" customHeight="1" x14ac:dyDescent="0.3">
      <c r="A113760" s="12">
        <v>37669</v>
      </c>
      <c r="B113760" s="2" t="s">
        <v>113809</v>
      </c>
      <c r="C113760" s="2" t="s">
        <v>102770</v>
      </c>
      <c r="D113760" s="3" t="s">
        <v>876</v>
      </c>
      <c r="E113760" s="2" t="s">
        <v>12</v>
      </c>
      <c r="F113760" s="2" t="s">
        <v>13</v>
      </c>
      <c r="G113760" s="4">
        <v>8</v>
      </c>
      <c r="H113760" s="2">
        <v>60</v>
      </c>
      <c r="I113760" s="15"/>
      <c r="J113760" s="6"/>
      <c r="K113760" s="6"/>
      <c r="L113760" s="5"/>
    </row>
    <row r="113761" spans="1:12" ht="18" customHeight="1" x14ac:dyDescent="0.3">
      <c r="A113761" s="12">
        <v>37736</v>
      </c>
      <c r="B113761" s="2" t="s">
        <v>113810</v>
      </c>
      <c r="C113761" s="2" t="s">
        <v>102770</v>
      </c>
      <c r="D113761" s="3" t="s">
        <v>876</v>
      </c>
      <c r="E113761" s="2" t="s">
        <v>12</v>
      </c>
      <c r="F113761" s="2" t="s">
        <v>13</v>
      </c>
      <c r="G113761" s="4">
        <v>8</v>
      </c>
      <c r="H113761" s="2">
        <v>60</v>
      </c>
      <c r="I113761" s="15"/>
      <c r="J113761" s="6"/>
      <c r="K113761" s="6"/>
      <c r="L113761" s="5"/>
    </row>
    <row r="113762" spans="1:12" ht="18" customHeight="1" x14ac:dyDescent="0.3">
      <c r="A113762" s="12">
        <v>37669</v>
      </c>
      <c r="B113762" s="2" t="s">
        <v>113811</v>
      </c>
      <c r="C113762" s="2" t="s">
        <v>102770</v>
      </c>
      <c r="D113762" s="3" t="s">
        <v>876</v>
      </c>
      <c r="E113762" s="2" t="s">
        <v>12</v>
      </c>
      <c r="F113762" s="2" t="s">
        <v>13</v>
      </c>
      <c r="G113762" s="4">
        <v>8</v>
      </c>
      <c r="H113762" s="2">
        <v>60</v>
      </c>
      <c r="I113762" s="15"/>
      <c r="J113762" s="6"/>
      <c r="K113762" s="6"/>
      <c r="L113762" s="5"/>
    </row>
    <row r="113763" spans="1:12" ht="18" customHeight="1" x14ac:dyDescent="0.3">
      <c r="A113763" s="12">
        <v>37736</v>
      </c>
      <c r="B113763" s="2" t="s">
        <v>113812</v>
      </c>
      <c r="C113763" s="2" t="s">
        <v>102770</v>
      </c>
      <c r="D113763" s="3" t="s">
        <v>876</v>
      </c>
      <c r="E113763" s="2" t="s">
        <v>12</v>
      </c>
      <c r="F113763" s="2" t="s">
        <v>13</v>
      </c>
      <c r="G113763" s="4">
        <v>8</v>
      </c>
      <c r="H113763" s="2">
        <v>60</v>
      </c>
      <c r="I113763" s="15"/>
      <c r="J113763" s="6"/>
      <c r="K113763" s="6"/>
      <c r="L113763" s="5"/>
    </row>
    <row r="113764" spans="1:12" ht="18" customHeight="1" x14ac:dyDescent="0.3">
      <c r="A113764" s="12">
        <v>37669</v>
      </c>
      <c r="B113764" s="2" t="s">
        <v>113813</v>
      </c>
      <c r="C113764" s="2" t="s">
        <v>102770</v>
      </c>
      <c r="D113764" s="3" t="s">
        <v>876</v>
      </c>
      <c r="E113764" s="2" t="s">
        <v>12</v>
      </c>
      <c r="F113764" s="2" t="s">
        <v>13</v>
      </c>
      <c r="G113764" s="4">
        <v>8</v>
      </c>
      <c r="H113764" s="2">
        <v>60</v>
      </c>
      <c r="I113764" s="15"/>
      <c r="J113764" s="6"/>
      <c r="K113764" s="6"/>
      <c r="L113764" s="5"/>
    </row>
    <row r="113765" spans="1:12" ht="18" customHeight="1" x14ac:dyDescent="0.3">
      <c r="A113765" s="12">
        <v>37736</v>
      </c>
      <c r="B113765" s="2" t="s">
        <v>113814</v>
      </c>
      <c r="C113765" s="2" t="s">
        <v>102770</v>
      </c>
      <c r="D113765" s="3" t="s">
        <v>876</v>
      </c>
      <c r="E113765" s="2" t="s">
        <v>12</v>
      </c>
      <c r="F113765" s="2" t="s">
        <v>13</v>
      </c>
      <c r="G113765" s="4">
        <v>8</v>
      </c>
      <c r="H113765" s="2">
        <v>60</v>
      </c>
      <c r="I113765" s="15"/>
      <c r="J113765" s="6"/>
      <c r="K113765" s="6"/>
      <c r="L113765" s="5"/>
    </row>
    <row r="113766" spans="1:12" ht="18" customHeight="1" x14ac:dyDescent="0.3">
      <c r="A113766" s="12">
        <v>37669</v>
      </c>
      <c r="B113766" s="2" t="s">
        <v>113815</v>
      </c>
      <c r="C113766" s="2" t="s">
        <v>102770</v>
      </c>
      <c r="D113766" s="3" t="s">
        <v>876</v>
      </c>
      <c r="E113766" s="2" t="s">
        <v>12</v>
      </c>
      <c r="F113766" s="2" t="s">
        <v>13</v>
      </c>
      <c r="G113766" s="4">
        <v>8</v>
      </c>
      <c r="H113766" s="2">
        <v>60</v>
      </c>
      <c r="I113766" s="15"/>
      <c r="J113766" s="6"/>
      <c r="K113766" s="6"/>
      <c r="L113766" s="5"/>
    </row>
    <row r="113767" spans="1:12" ht="18" customHeight="1" x14ac:dyDescent="0.3">
      <c r="A113767" s="12">
        <v>37736</v>
      </c>
      <c r="B113767" s="2" t="s">
        <v>113816</v>
      </c>
      <c r="C113767" s="2" t="s">
        <v>102770</v>
      </c>
      <c r="D113767" s="3" t="s">
        <v>876</v>
      </c>
      <c r="E113767" s="2" t="s">
        <v>12</v>
      </c>
      <c r="F113767" s="2" t="s">
        <v>13</v>
      </c>
      <c r="G113767" s="4">
        <v>8</v>
      </c>
      <c r="H113767" s="2">
        <v>60</v>
      </c>
      <c r="I113767" s="15"/>
      <c r="J113767" s="6"/>
      <c r="K113767" s="6"/>
      <c r="L113767" s="5"/>
    </row>
    <row r="113768" spans="1:12" ht="18" customHeight="1" x14ac:dyDescent="0.3">
      <c r="A113768" s="12">
        <v>37669</v>
      </c>
      <c r="B113768" s="2" t="s">
        <v>113817</v>
      </c>
      <c r="C113768" s="2" t="s">
        <v>102770</v>
      </c>
      <c r="D113768" s="3" t="s">
        <v>876</v>
      </c>
      <c r="E113768" s="2" t="s">
        <v>12</v>
      </c>
      <c r="F113768" s="2" t="s">
        <v>13</v>
      </c>
      <c r="G113768" s="4">
        <v>8</v>
      </c>
      <c r="H113768" s="2">
        <v>60</v>
      </c>
      <c r="I113768" s="15"/>
      <c r="J113768" s="6"/>
      <c r="K113768" s="6"/>
      <c r="L113768" s="5"/>
    </row>
    <row r="113769" spans="1:12" ht="18" customHeight="1" x14ac:dyDescent="0.3">
      <c r="A113769" s="12">
        <v>37736</v>
      </c>
      <c r="B113769" s="2" t="s">
        <v>113818</v>
      </c>
      <c r="C113769" s="2" t="s">
        <v>102770</v>
      </c>
      <c r="D113769" s="3" t="s">
        <v>876</v>
      </c>
      <c r="E113769" s="2" t="s">
        <v>12</v>
      </c>
      <c r="F113769" s="2" t="s">
        <v>13</v>
      </c>
      <c r="G113769" s="4">
        <v>8</v>
      </c>
      <c r="H113769" s="2">
        <v>60</v>
      </c>
      <c r="I113769" s="15"/>
      <c r="J113769" s="6"/>
      <c r="K113769" s="6"/>
      <c r="L113769" s="5"/>
    </row>
    <row r="113770" spans="1:12" ht="18" customHeight="1" x14ac:dyDescent="0.3">
      <c r="A113770" s="12">
        <v>37669</v>
      </c>
      <c r="B113770" s="2" t="s">
        <v>113819</v>
      </c>
      <c r="C113770" s="2" t="s">
        <v>102770</v>
      </c>
      <c r="D113770" s="3" t="s">
        <v>876</v>
      </c>
      <c r="E113770" s="2" t="s">
        <v>12</v>
      </c>
      <c r="F113770" s="2" t="s">
        <v>13</v>
      </c>
      <c r="G113770" s="4">
        <v>8</v>
      </c>
      <c r="H113770" s="2">
        <v>60</v>
      </c>
      <c r="I113770" s="15"/>
      <c r="J113770" s="6"/>
      <c r="K113770" s="6"/>
      <c r="L113770" s="5"/>
    </row>
    <row r="113771" spans="1:12" ht="18" customHeight="1" x14ac:dyDescent="0.3">
      <c r="A113771" s="12">
        <v>37736</v>
      </c>
      <c r="B113771" s="2" t="s">
        <v>113820</v>
      </c>
      <c r="C113771" s="2" t="s">
        <v>102770</v>
      </c>
      <c r="D113771" s="3" t="s">
        <v>876</v>
      </c>
      <c r="E113771" s="2" t="s">
        <v>12</v>
      </c>
      <c r="F113771" s="2" t="s">
        <v>13</v>
      </c>
      <c r="G113771" s="4">
        <v>8</v>
      </c>
      <c r="H113771" s="2">
        <v>60</v>
      </c>
      <c r="I113771" s="15"/>
      <c r="J113771" s="6"/>
      <c r="K113771" s="6"/>
      <c r="L113771" s="5"/>
    </row>
    <row r="113772" spans="1:12" ht="18" customHeight="1" x14ac:dyDescent="0.3">
      <c r="A113772" s="12">
        <v>37669</v>
      </c>
      <c r="B113772" s="2" t="s">
        <v>113821</v>
      </c>
      <c r="C113772" s="2" t="s">
        <v>102770</v>
      </c>
      <c r="D113772" s="3" t="s">
        <v>876</v>
      </c>
      <c r="E113772" s="2" t="s">
        <v>12</v>
      </c>
      <c r="F113772" s="2" t="s">
        <v>13</v>
      </c>
      <c r="G113772" s="4">
        <v>8</v>
      </c>
      <c r="H113772" s="2">
        <v>60</v>
      </c>
      <c r="I113772" s="15"/>
      <c r="J113772" s="6"/>
      <c r="K113772" s="6"/>
      <c r="L113772" s="5"/>
    </row>
    <row r="113773" spans="1:12" ht="18" customHeight="1" x14ac:dyDescent="0.3">
      <c r="A113773" s="12">
        <v>37736</v>
      </c>
      <c r="B113773" s="2" t="s">
        <v>113822</v>
      </c>
      <c r="C113773" s="2" t="s">
        <v>102770</v>
      </c>
      <c r="D113773" s="3" t="s">
        <v>876</v>
      </c>
      <c r="E113773" s="2" t="s">
        <v>12</v>
      </c>
      <c r="F113773" s="2" t="s">
        <v>13</v>
      </c>
      <c r="G113773" s="4">
        <v>8</v>
      </c>
      <c r="H113773" s="2">
        <v>60</v>
      </c>
      <c r="I113773" s="15"/>
      <c r="J113773" s="6"/>
      <c r="K113773" s="6"/>
      <c r="L113773" s="5"/>
    </row>
    <row r="113774" spans="1:12" ht="18" customHeight="1" x14ac:dyDescent="0.3">
      <c r="A113774" s="12">
        <v>37669</v>
      </c>
      <c r="B113774" s="2" t="s">
        <v>113823</v>
      </c>
      <c r="C113774" s="2" t="s">
        <v>102770</v>
      </c>
      <c r="D113774" s="3" t="s">
        <v>876</v>
      </c>
      <c r="E113774" s="2" t="s">
        <v>12</v>
      </c>
      <c r="F113774" s="2" t="s">
        <v>13</v>
      </c>
      <c r="G113774" s="4">
        <v>8</v>
      </c>
      <c r="H113774" s="2">
        <v>60</v>
      </c>
      <c r="I113774" s="15"/>
      <c r="J113774" s="6"/>
      <c r="K113774" s="6"/>
      <c r="L113774" s="5"/>
    </row>
    <row r="113775" spans="1:12" ht="18" customHeight="1" x14ac:dyDescent="0.3">
      <c r="A113775" s="12">
        <v>37736</v>
      </c>
      <c r="B113775" s="2" t="s">
        <v>113824</v>
      </c>
      <c r="C113775" s="2" t="s">
        <v>102770</v>
      </c>
      <c r="D113775" s="3" t="s">
        <v>876</v>
      </c>
      <c r="E113775" s="2" t="s">
        <v>12</v>
      </c>
      <c r="F113775" s="2" t="s">
        <v>13</v>
      </c>
      <c r="G113775" s="4">
        <v>8</v>
      </c>
      <c r="H113775" s="2">
        <v>60</v>
      </c>
      <c r="I113775" s="15"/>
      <c r="J113775" s="6"/>
      <c r="K113775" s="6"/>
      <c r="L113775" s="5"/>
    </row>
    <row r="113776" spans="1:12" ht="18" customHeight="1" x14ac:dyDescent="0.3">
      <c r="A113776" s="12">
        <v>37669</v>
      </c>
      <c r="B113776" s="2" t="s">
        <v>113825</v>
      </c>
      <c r="C113776" s="2" t="s">
        <v>102770</v>
      </c>
      <c r="D113776" s="3" t="s">
        <v>876</v>
      </c>
      <c r="E113776" s="2" t="s">
        <v>12</v>
      </c>
      <c r="F113776" s="2" t="s">
        <v>13</v>
      </c>
      <c r="G113776" s="4">
        <v>8</v>
      </c>
      <c r="H113776" s="2">
        <v>60</v>
      </c>
      <c r="I113776" s="15"/>
      <c r="J113776" s="6"/>
      <c r="K113776" s="6"/>
      <c r="L113776" s="5"/>
    </row>
    <row r="113777" spans="1:12" ht="18" customHeight="1" x14ac:dyDescent="0.3">
      <c r="A113777" s="12">
        <v>37669</v>
      </c>
      <c r="B113777" s="2" t="s">
        <v>113826</v>
      </c>
      <c r="C113777" s="2" t="s">
        <v>102770</v>
      </c>
      <c r="D113777" s="3" t="s">
        <v>876</v>
      </c>
      <c r="E113777" s="2" t="s">
        <v>12</v>
      </c>
      <c r="F113777" s="2" t="s">
        <v>13</v>
      </c>
      <c r="G113777" s="4">
        <v>8</v>
      </c>
      <c r="H113777" s="2">
        <v>60</v>
      </c>
      <c r="I113777" s="15"/>
      <c r="J113777" s="6"/>
      <c r="K113777" s="6"/>
      <c r="L113777" s="5"/>
    </row>
    <row r="113778" spans="1:12" ht="18" customHeight="1" x14ac:dyDescent="0.3">
      <c r="A113778" s="12">
        <v>37736</v>
      </c>
      <c r="B113778" s="2" t="s">
        <v>113827</v>
      </c>
      <c r="C113778" s="2" t="s">
        <v>102770</v>
      </c>
      <c r="D113778" s="3" t="s">
        <v>15</v>
      </c>
      <c r="E113778" s="2" t="s">
        <v>12</v>
      </c>
      <c r="F113778" s="2" t="s">
        <v>13</v>
      </c>
      <c r="G113778" s="4">
        <v>8</v>
      </c>
      <c r="H113778" s="2">
        <v>60</v>
      </c>
      <c r="I113778" s="15"/>
      <c r="J113778" s="6"/>
      <c r="K113778" s="6"/>
      <c r="L113778" s="5"/>
    </row>
    <row r="113779" spans="1:12" ht="18" customHeight="1" x14ac:dyDescent="0.3">
      <c r="A113779" s="12">
        <v>37669</v>
      </c>
      <c r="B113779" s="2" t="s">
        <v>113828</v>
      </c>
      <c r="C113779" s="2" t="s">
        <v>102770</v>
      </c>
      <c r="D113779" s="3" t="s">
        <v>15</v>
      </c>
      <c r="E113779" s="2" t="s">
        <v>12</v>
      </c>
      <c r="F113779" s="2" t="s">
        <v>13</v>
      </c>
      <c r="G113779" s="4">
        <v>8</v>
      </c>
      <c r="H113779" s="2">
        <v>60</v>
      </c>
      <c r="I113779" s="15"/>
      <c r="J113779" s="6"/>
      <c r="K113779" s="6"/>
      <c r="L113779" s="5"/>
    </row>
    <row r="113780" spans="1:12" ht="18" customHeight="1" x14ac:dyDescent="0.3">
      <c r="A113780" s="12">
        <v>37736</v>
      </c>
      <c r="B113780" s="2" t="s">
        <v>113829</v>
      </c>
      <c r="C113780" s="2" t="s">
        <v>102770</v>
      </c>
      <c r="D113780" s="3" t="s">
        <v>15</v>
      </c>
      <c r="E113780" s="2" t="s">
        <v>12</v>
      </c>
      <c r="F113780" s="2" t="s">
        <v>13</v>
      </c>
      <c r="G113780" s="4">
        <v>8</v>
      </c>
      <c r="H113780" s="2">
        <v>60</v>
      </c>
      <c r="I113780" s="15"/>
      <c r="J113780" s="6"/>
      <c r="K113780" s="6"/>
      <c r="L113780" s="5"/>
    </row>
    <row r="113781" spans="1:12" ht="18" customHeight="1" x14ac:dyDescent="0.3">
      <c r="A113781" s="12">
        <v>37669</v>
      </c>
      <c r="B113781" s="2" t="s">
        <v>113830</v>
      </c>
      <c r="C113781" s="2" t="s">
        <v>102770</v>
      </c>
      <c r="D113781" s="3" t="s">
        <v>15</v>
      </c>
      <c r="E113781" s="2" t="s">
        <v>12</v>
      </c>
      <c r="F113781" s="2" t="s">
        <v>13</v>
      </c>
      <c r="G113781" s="4">
        <v>8</v>
      </c>
      <c r="H113781" s="2">
        <v>60</v>
      </c>
      <c r="I113781" s="15"/>
      <c r="J113781" s="6"/>
      <c r="K113781" s="6"/>
      <c r="L113781" s="5"/>
    </row>
    <row r="113782" spans="1:12" ht="18" customHeight="1" x14ac:dyDescent="0.3">
      <c r="A113782" s="12">
        <v>37736</v>
      </c>
      <c r="B113782" s="2" t="s">
        <v>113831</v>
      </c>
      <c r="C113782" s="2" t="s">
        <v>102770</v>
      </c>
      <c r="D113782" s="3" t="s">
        <v>15</v>
      </c>
      <c r="E113782" s="2" t="s">
        <v>12</v>
      </c>
      <c r="F113782" s="2" t="s">
        <v>13</v>
      </c>
      <c r="G113782" s="4">
        <v>8</v>
      </c>
      <c r="H113782" s="2">
        <v>60</v>
      </c>
      <c r="I113782" s="15"/>
      <c r="J113782" s="6"/>
      <c r="K113782" s="6"/>
      <c r="L113782" s="5"/>
    </row>
    <row r="113783" spans="1:12" ht="18" customHeight="1" x14ac:dyDescent="0.3">
      <c r="A113783" s="12">
        <v>37669</v>
      </c>
      <c r="B113783" s="2" t="s">
        <v>113832</v>
      </c>
      <c r="C113783" s="2" t="s">
        <v>102770</v>
      </c>
      <c r="D113783" s="3" t="s">
        <v>15</v>
      </c>
      <c r="E113783" s="2" t="s">
        <v>12</v>
      </c>
      <c r="F113783" s="2" t="s">
        <v>13</v>
      </c>
      <c r="G113783" s="4">
        <v>8</v>
      </c>
      <c r="H113783" s="2">
        <v>60</v>
      </c>
      <c r="I113783" s="15"/>
      <c r="J113783" s="6"/>
      <c r="K113783" s="6"/>
      <c r="L113783" s="5"/>
    </row>
    <row r="113784" spans="1:12" ht="18" customHeight="1" x14ac:dyDescent="0.3">
      <c r="A113784" s="12">
        <v>37736</v>
      </c>
      <c r="B113784" s="2" t="s">
        <v>113833</v>
      </c>
      <c r="C113784" s="2" t="s">
        <v>102770</v>
      </c>
      <c r="D113784" s="3" t="s">
        <v>15</v>
      </c>
      <c r="E113784" s="2" t="s">
        <v>12</v>
      </c>
      <c r="F113784" s="2" t="s">
        <v>13</v>
      </c>
      <c r="G113784" s="4">
        <v>8</v>
      </c>
      <c r="H113784" s="2">
        <v>60</v>
      </c>
      <c r="I113784" s="15"/>
      <c r="J113784" s="6"/>
      <c r="K113784" s="6"/>
      <c r="L113784" s="5"/>
    </row>
    <row r="113785" spans="1:12" ht="18" customHeight="1" x14ac:dyDescent="0.3">
      <c r="A113785" s="12">
        <v>37669</v>
      </c>
      <c r="B113785" s="2" t="s">
        <v>113834</v>
      </c>
      <c r="C113785" s="2" t="s">
        <v>102770</v>
      </c>
      <c r="D113785" s="3" t="s">
        <v>15</v>
      </c>
      <c r="E113785" s="2" t="s">
        <v>12</v>
      </c>
      <c r="F113785" s="2" t="s">
        <v>13</v>
      </c>
      <c r="G113785" s="4">
        <v>8</v>
      </c>
      <c r="H113785" s="2">
        <v>60</v>
      </c>
      <c r="I113785" s="15"/>
      <c r="J113785" s="6"/>
      <c r="K113785" s="6"/>
      <c r="L113785" s="5"/>
    </row>
    <row r="113786" spans="1:12" ht="18" customHeight="1" x14ac:dyDescent="0.3">
      <c r="A113786" s="12">
        <v>37736</v>
      </c>
      <c r="B113786" s="2" t="s">
        <v>113835</v>
      </c>
      <c r="C113786" s="2" t="s">
        <v>102770</v>
      </c>
      <c r="D113786" s="3" t="s">
        <v>15</v>
      </c>
      <c r="E113786" s="2" t="s">
        <v>12</v>
      </c>
      <c r="F113786" s="2" t="s">
        <v>13</v>
      </c>
      <c r="G113786" s="4">
        <v>8</v>
      </c>
      <c r="H113786" s="2">
        <v>60</v>
      </c>
      <c r="I113786" s="15"/>
      <c r="J113786" s="6"/>
      <c r="K113786" s="6"/>
      <c r="L113786" s="5"/>
    </row>
    <row r="113787" spans="1:12" ht="18" customHeight="1" x14ac:dyDescent="0.3">
      <c r="A113787" s="12">
        <v>37669</v>
      </c>
      <c r="B113787" s="2" t="s">
        <v>113836</v>
      </c>
      <c r="C113787" s="2" t="s">
        <v>102770</v>
      </c>
      <c r="D113787" s="3" t="s">
        <v>15</v>
      </c>
      <c r="E113787" s="2" t="s">
        <v>12</v>
      </c>
      <c r="F113787" s="2" t="s">
        <v>13</v>
      </c>
      <c r="G113787" s="4">
        <v>8</v>
      </c>
      <c r="H113787" s="2">
        <v>60</v>
      </c>
      <c r="I113787" s="15"/>
      <c r="J113787" s="6"/>
      <c r="K113787" s="6"/>
      <c r="L113787" s="5"/>
    </row>
    <row r="113788" spans="1:12" ht="18" customHeight="1" x14ac:dyDescent="0.3">
      <c r="A113788" s="12">
        <v>37736</v>
      </c>
      <c r="B113788" s="2" t="s">
        <v>113837</v>
      </c>
      <c r="C113788" s="2" t="s">
        <v>102770</v>
      </c>
      <c r="D113788" s="3" t="s">
        <v>15</v>
      </c>
      <c r="E113788" s="2" t="s">
        <v>12</v>
      </c>
      <c r="F113788" s="2" t="s">
        <v>13</v>
      </c>
      <c r="G113788" s="4">
        <v>8</v>
      </c>
      <c r="H113788" s="2">
        <v>60</v>
      </c>
      <c r="I113788" s="15"/>
      <c r="J113788" s="6"/>
      <c r="K113788" s="6"/>
      <c r="L113788" s="5"/>
    </row>
    <row r="113789" spans="1:12" ht="18" customHeight="1" x14ac:dyDescent="0.3">
      <c r="A113789" s="12">
        <v>37669</v>
      </c>
      <c r="B113789" s="2" t="s">
        <v>113838</v>
      </c>
      <c r="C113789" s="2" t="s">
        <v>102770</v>
      </c>
      <c r="D113789" s="3" t="s">
        <v>15</v>
      </c>
      <c r="E113789" s="2" t="s">
        <v>12</v>
      </c>
      <c r="F113789" s="2" t="s">
        <v>13</v>
      </c>
      <c r="G113789" s="4">
        <v>8</v>
      </c>
      <c r="H113789" s="2">
        <v>60</v>
      </c>
      <c r="I113789" s="15"/>
      <c r="J113789" s="6"/>
      <c r="K113789" s="6"/>
      <c r="L113789" s="5"/>
    </row>
    <row r="113790" spans="1:12" ht="18" customHeight="1" x14ac:dyDescent="0.3">
      <c r="A113790" s="12">
        <v>37736</v>
      </c>
      <c r="B113790" s="2" t="s">
        <v>113839</v>
      </c>
      <c r="C113790" s="2" t="s">
        <v>102770</v>
      </c>
      <c r="D113790" s="3" t="s">
        <v>15</v>
      </c>
      <c r="E113790" s="2" t="s">
        <v>12</v>
      </c>
      <c r="F113790" s="2" t="s">
        <v>13</v>
      </c>
      <c r="G113790" s="4">
        <v>8</v>
      </c>
      <c r="H113790" s="2">
        <v>60</v>
      </c>
      <c r="I113790" s="15"/>
      <c r="J113790" s="6"/>
      <c r="K113790" s="6"/>
      <c r="L113790" s="5"/>
    </row>
    <row r="113791" spans="1:12" ht="18" customHeight="1" x14ac:dyDescent="0.3">
      <c r="A113791" s="12">
        <v>37669</v>
      </c>
      <c r="B113791" s="2" t="s">
        <v>113840</v>
      </c>
      <c r="C113791" s="2" t="s">
        <v>102770</v>
      </c>
      <c r="D113791" s="3" t="s">
        <v>15</v>
      </c>
      <c r="E113791" s="2" t="s">
        <v>12</v>
      </c>
      <c r="F113791" s="2" t="s">
        <v>13</v>
      </c>
      <c r="G113791" s="4">
        <v>8</v>
      </c>
      <c r="H113791" s="2">
        <v>60</v>
      </c>
      <c r="I113791" s="15"/>
      <c r="J113791" s="6"/>
      <c r="K113791" s="6"/>
      <c r="L113791" s="5"/>
    </row>
    <row r="113792" spans="1:12" ht="18" customHeight="1" x14ac:dyDescent="0.3">
      <c r="A113792" s="12">
        <v>37736</v>
      </c>
      <c r="B113792" s="2" t="s">
        <v>113841</v>
      </c>
      <c r="C113792" s="2" t="s">
        <v>102770</v>
      </c>
      <c r="D113792" s="3" t="s">
        <v>15</v>
      </c>
      <c r="E113792" s="2" t="s">
        <v>12</v>
      </c>
      <c r="F113792" s="2" t="s">
        <v>13</v>
      </c>
      <c r="G113792" s="4">
        <v>8</v>
      </c>
      <c r="H113792" s="2">
        <v>60</v>
      </c>
      <c r="I113792" s="15"/>
      <c r="J113792" s="6"/>
      <c r="K113792" s="6"/>
      <c r="L113792" s="5"/>
    </row>
    <row r="113793" spans="1:12" ht="18" customHeight="1" x14ac:dyDescent="0.3">
      <c r="A113793" s="12">
        <v>37669</v>
      </c>
      <c r="B113793" s="2" t="s">
        <v>113842</v>
      </c>
      <c r="C113793" s="2" t="s">
        <v>102770</v>
      </c>
      <c r="D113793" s="3" t="s">
        <v>15</v>
      </c>
      <c r="E113793" s="2" t="s">
        <v>12</v>
      </c>
      <c r="F113793" s="2" t="s">
        <v>13</v>
      </c>
      <c r="G113793" s="4">
        <v>8</v>
      </c>
      <c r="H113793" s="2">
        <v>60</v>
      </c>
      <c r="I113793" s="15"/>
      <c r="J113793" s="6"/>
      <c r="K113793" s="6"/>
      <c r="L113793" s="5"/>
    </row>
    <row r="113794" spans="1:12" ht="18" customHeight="1" x14ac:dyDescent="0.3">
      <c r="A113794" s="12">
        <v>37736</v>
      </c>
      <c r="B113794" s="2" t="s">
        <v>113843</v>
      </c>
      <c r="C113794" s="2" t="s">
        <v>102770</v>
      </c>
      <c r="D113794" s="3" t="s">
        <v>15</v>
      </c>
      <c r="E113794" s="2" t="s">
        <v>12</v>
      </c>
      <c r="F113794" s="2" t="s">
        <v>13</v>
      </c>
      <c r="G113794" s="4">
        <v>8</v>
      </c>
      <c r="H113794" s="2">
        <v>60</v>
      </c>
      <c r="I113794" s="15"/>
      <c r="J113794" s="6"/>
      <c r="K113794" s="6"/>
      <c r="L113794" s="5"/>
    </row>
    <row r="113795" spans="1:12" ht="18" customHeight="1" x14ac:dyDescent="0.3">
      <c r="A113795" s="12">
        <v>37669</v>
      </c>
      <c r="B113795" s="2" t="s">
        <v>113844</v>
      </c>
      <c r="C113795" s="2" t="s">
        <v>102770</v>
      </c>
      <c r="D113795" s="3" t="s">
        <v>15</v>
      </c>
      <c r="E113795" s="2" t="s">
        <v>12</v>
      </c>
      <c r="F113795" s="2" t="s">
        <v>13</v>
      </c>
      <c r="G113795" s="4">
        <v>8</v>
      </c>
      <c r="H113795" s="2">
        <v>60</v>
      </c>
      <c r="I113795" s="15"/>
      <c r="J113795" s="6"/>
      <c r="K113795" s="6"/>
      <c r="L113795" s="5"/>
    </row>
    <row r="113796" spans="1:12" ht="18" customHeight="1" x14ac:dyDescent="0.3">
      <c r="A113796" s="12">
        <v>37736</v>
      </c>
      <c r="B113796" s="2" t="s">
        <v>113845</v>
      </c>
      <c r="C113796" s="2" t="s">
        <v>102770</v>
      </c>
      <c r="D113796" s="3" t="s">
        <v>15</v>
      </c>
      <c r="E113796" s="2" t="s">
        <v>12</v>
      </c>
      <c r="F113796" s="2" t="s">
        <v>13</v>
      </c>
      <c r="G113796" s="4">
        <v>8</v>
      </c>
      <c r="H113796" s="2">
        <v>60</v>
      </c>
      <c r="I113796" s="15"/>
      <c r="J113796" s="6"/>
      <c r="K113796" s="6"/>
      <c r="L113796" s="5"/>
    </row>
    <row r="113797" spans="1:12" ht="18" customHeight="1" x14ac:dyDescent="0.3">
      <c r="A113797" s="12">
        <v>37669</v>
      </c>
      <c r="B113797" s="2" t="s">
        <v>113846</v>
      </c>
      <c r="C113797" s="2" t="s">
        <v>102770</v>
      </c>
      <c r="D113797" s="3" t="s">
        <v>15</v>
      </c>
      <c r="E113797" s="2" t="s">
        <v>12</v>
      </c>
      <c r="F113797" s="2" t="s">
        <v>13</v>
      </c>
      <c r="G113797" s="4">
        <v>8</v>
      </c>
      <c r="H113797" s="2">
        <v>60</v>
      </c>
      <c r="I113797" s="15"/>
      <c r="J113797" s="6"/>
      <c r="K113797" s="6"/>
      <c r="L113797" s="5"/>
    </row>
    <row r="113798" spans="1:12" ht="18" customHeight="1" x14ac:dyDescent="0.3">
      <c r="A113798" s="12">
        <v>37736</v>
      </c>
      <c r="B113798" s="2" t="s">
        <v>113847</v>
      </c>
      <c r="C113798" s="2" t="s">
        <v>102770</v>
      </c>
      <c r="D113798" s="3" t="s">
        <v>15</v>
      </c>
      <c r="E113798" s="2" t="s">
        <v>12</v>
      </c>
      <c r="F113798" s="2" t="s">
        <v>13</v>
      </c>
      <c r="G113798" s="4">
        <v>8</v>
      </c>
      <c r="H113798" s="2">
        <v>60</v>
      </c>
      <c r="I113798" s="15"/>
      <c r="J113798" s="6"/>
      <c r="K113798" s="6"/>
      <c r="L113798" s="5"/>
    </row>
    <row r="113799" spans="1:12" ht="18" customHeight="1" x14ac:dyDescent="0.3">
      <c r="A113799" s="12">
        <v>37669</v>
      </c>
      <c r="B113799" s="2" t="s">
        <v>113848</v>
      </c>
      <c r="C113799" s="2" t="s">
        <v>102770</v>
      </c>
      <c r="D113799" s="3" t="s">
        <v>15</v>
      </c>
      <c r="E113799" s="2" t="s">
        <v>12</v>
      </c>
      <c r="F113799" s="2" t="s">
        <v>13</v>
      </c>
      <c r="G113799" s="4">
        <v>8</v>
      </c>
      <c r="H113799" s="2">
        <v>60</v>
      </c>
      <c r="I113799" s="15"/>
      <c r="J113799" s="6"/>
      <c r="K113799" s="6"/>
      <c r="L113799" s="5"/>
    </row>
    <row r="113800" spans="1:12" ht="18" customHeight="1" x14ac:dyDescent="0.3">
      <c r="A113800" s="12">
        <v>37736</v>
      </c>
      <c r="B113800" s="2" t="s">
        <v>113849</v>
      </c>
      <c r="C113800" s="2" t="s">
        <v>102770</v>
      </c>
      <c r="D113800" s="3" t="s">
        <v>15</v>
      </c>
      <c r="E113800" s="2" t="s">
        <v>12</v>
      </c>
      <c r="F113800" s="2" t="s">
        <v>13</v>
      </c>
      <c r="G113800" s="4">
        <v>8</v>
      </c>
      <c r="H113800" s="2">
        <v>60</v>
      </c>
      <c r="I113800" s="15"/>
      <c r="J113800" s="6"/>
      <c r="K113800" s="6"/>
      <c r="L113800" s="5"/>
    </row>
    <row r="113801" spans="1:12" ht="18" customHeight="1" x14ac:dyDescent="0.3">
      <c r="A113801" s="12">
        <v>37669</v>
      </c>
      <c r="B113801" s="2" t="s">
        <v>113850</v>
      </c>
      <c r="C113801" s="2" t="s">
        <v>102770</v>
      </c>
      <c r="D113801" s="3" t="s">
        <v>15</v>
      </c>
      <c r="E113801" s="2" t="s">
        <v>12</v>
      </c>
      <c r="F113801" s="2" t="s">
        <v>13</v>
      </c>
      <c r="G113801" s="4">
        <v>8</v>
      </c>
      <c r="H113801" s="2">
        <v>60</v>
      </c>
      <c r="I113801" s="15"/>
      <c r="J113801" s="6"/>
      <c r="K113801" s="6"/>
      <c r="L113801" s="5"/>
    </row>
    <row r="113802" spans="1:12" ht="18" customHeight="1" x14ac:dyDescent="0.3">
      <c r="A113802" s="12">
        <v>37736</v>
      </c>
      <c r="B113802" s="2" t="s">
        <v>113851</v>
      </c>
      <c r="C113802" s="2" t="s">
        <v>102770</v>
      </c>
      <c r="D113802" s="3" t="s">
        <v>15</v>
      </c>
      <c r="E113802" s="2" t="s">
        <v>12</v>
      </c>
      <c r="F113802" s="2" t="s">
        <v>13</v>
      </c>
      <c r="G113802" s="4">
        <v>8</v>
      </c>
      <c r="H113802" s="2">
        <v>60</v>
      </c>
      <c r="I113802" s="15"/>
      <c r="J113802" s="6"/>
      <c r="K113802" s="6"/>
      <c r="L113802" s="5"/>
    </row>
    <row r="113803" spans="1:12" ht="18" customHeight="1" x14ac:dyDescent="0.3">
      <c r="A113803" s="12">
        <v>37669</v>
      </c>
      <c r="B113803" s="2" t="s">
        <v>113852</v>
      </c>
      <c r="C113803" s="2" t="s">
        <v>102770</v>
      </c>
      <c r="D113803" s="3" t="s">
        <v>15</v>
      </c>
      <c r="E113803" s="2" t="s">
        <v>12</v>
      </c>
      <c r="F113803" s="2" t="s">
        <v>13</v>
      </c>
      <c r="G113803" s="4">
        <v>8</v>
      </c>
      <c r="H113803" s="2">
        <v>60</v>
      </c>
      <c r="I113803" s="15"/>
      <c r="J113803" s="6"/>
      <c r="K113803" s="6"/>
      <c r="L113803" s="5"/>
    </row>
    <row r="113804" spans="1:12" ht="18" customHeight="1" x14ac:dyDescent="0.3">
      <c r="A113804" s="12">
        <v>37736</v>
      </c>
      <c r="B113804" s="2" t="s">
        <v>113853</v>
      </c>
      <c r="C113804" s="2" t="s">
        <v>102770</v>
      </c>
      <c r="D113804" s="3" t="s">
        <v>15</v>
      </c>
      <c r="E113804" s="2" t="s">
        <v>12</v>
      </c>
      <c r="F113804" s="2" t="s">
        <v>13</v>
      </c>
      <c r="G113804" s="4">
        <v>8</v>
      </c>
      <c r="H113804" s="2">
        <v>60</v>
      </c>
      <c r="I113804" s="15"/>
      <c r="J113804" s="6"/>
      <c r="K113804" s="6"/>
      <c r="L113804" s="5"/>
    </row>
    <row r="113805" spans="1:12" ht="18" customHeight="1" x14ac:dyDescent="0.3">
      <c r="A113805" s="12">
        <v>37669</v>
      </c>
      <c r="B113805" s="2" t="s">
        <v>113854</v>
      </c>
      <c r="C113805" s="2" t="s">
        <v>102770</v>
      </c>
      <c r="D113805" s="3" t="s">
        <v>15</v>
      </c>
      <c r="E113805" s="2" t="s">
        <v>12</v>
      </c>
      <c r="F113805" s="2" t="s">
        <v>13</v>
      </c>
      <c r="G113805" s="4">
        <v>8</v>
      </c>
      <c r="H113805" s="2">
        <v>60</v>
      </c>
      <c r="I113805" s="15"/>
      <c r="J113805" s="6"/>
      <c r="K113805" s="6"/>
      <c r="L113805" s="5"/>
    </row>
    <row r="113806" spans="1:12" ht="18" customHeight="1" x14ac:dyDescent="0.3">
      <c r="A113806" s="12">
        <v>37736</v>
      </c>
      <c r="B113806" s="2" t="s">
        <v>113855</v>
      </c>
      <c r="C113806" s="2" t="s">
        <v>102770</v>
      </c>
      <c r="D113806" s="3" t="s">
        <v>15</v>
      </c>
      <c r="E113806" s="2" t="s">
        <v>12</v>
      </c>
      <c r="F113806" s="2" t="s">
        <v>13</v>
      </c>
      <c r="G113806" s="4">
        <v>8</v>
      </c>
      <c r="H113806" s="2">
        <v>60</v>
      </c>
      <c r="I113806" s="15"/>
      <c r="J113806" s="6"/>
      <c r="K113806" s="6"/>
      <c r="L113806" s="5"/>
    </row>
    <row r="113807" spans="1:12" ht="18" customHeight="1" x14ac:dyDescent="0.3">
      <c r="A113807" s="12">
        <v>37669</v>
      </c>
      <c r="B113807" s="2" t="s">
        <v>113856</v>
      </c>
      <c r="C113807" s="2" t="s">
        <v>102770</v>
      </c>
      <c r="D113807" s="3" t="s">
        <v>15</v>
      </c>
      <c r="E113807" s="2" t="s">
        <v>12</v>
      </c>
      <c r="F113807" s="2" t="s">
        <v>13</v>
      </c>
      <c r="G113807" s="4">
        <v>8</v>
      </c>
      <c r="H113807" s="2">
        <v>60</v>
      </c>
      <c r="I113807" s="15"/>
      <c r="J113807" s="6"/>
      <c r="K113807" s="6"/>
      <c r="L113807" s="5"/>
    </row>
    <row r="113808" spans="1:12" ht="18" customHeight="1" x14ac:dyDescent="0.3">
      <c r="A113808" s="12">
        <v>37736</v>
      </c>
      <c r="B113808" s="2" t="s">
        <v>113857</v>
      </c>
      <c r="C113808" s="2" t="s">
        <v>102770</v>
      </c>
      <c r="D113808" s="3" t="s">
        <v>15</v>
      </c>
      <c r="E113808" s="2" t="s">
        <v>12</v>
      </c>
      <c r="F113808" s="2" t="s">
        <v>13</v>
      </c>
      <c r="G113808" s="4">
        <v>8</v>
      </c>
      <c r="H113808" s="2">
        <v>60</v>
      </c>
      <c r="I113808" s="15"/>
      <c r="J113808" s="6"/>
      <c r="K113808" s="6"/>
      <c r="L113808" s="5"/>
    </row>
    <row r="113809" spans="1:12" ht="18" customHeight="1" x14ac:dyDescent="0.3">
      <c r="A113809" s="12">
        <v>37669</v>
      </c>
      <c r="B113809" s="2" t="s">
        <v>113858</v>
      </c>
      <c r="C113809" s="2" t="s">
        <v>102770</v>
      </c>
      <c r="D113809" s="3" t="s">
        <v>15</v>
      </c>
      <c r="E113809" s="2" t="s">
        <v>12</v>
      </c>
      <c r="F113809" s="2" t="s">
        <v>13</v>
      </c>
      <c r="G113809" s="4">
        <v>8</v>
      </c>
      <c r="H113809" s="2">
        <v>60</v>
      </c>
      <c r="I113809" s="15"/>
      <c r="J113809" s="6"/>
      <c r="K113809" s="6"/>
      <c r="L113809" s="5"/>
    </row>
    <row r="113810" spans="1:12" ht="18" customHeight="1" x14ac:dyDescent="0.3">
      <c r="A113810" s="12">
        <v>37736</v>
      </c>
      <c r="B113810" s="2" t="s">
        <v>113859</v>
      </c>
      <c r="C113810" s="2" t="s">
        <v>102770</v>
      </c>
      <c r="D113810" s="3" t="s">
        <v>15</v>
      </c>
      <c r="E113810" s="2" t="s">
        <v>12</v>
      </c>
      <c r="F113810" s="2" t="s">
        <v>13</v>
      </c>
      <c r="G113810" s="4">
        <v>8</v>
      </c>
      <c r="H113810" s="2">
        <v>60</v>
      </c>
      <c r="I113810" s="15"/>
      <c r="J113810" s="6"/>
      <c r="K113810" s="6"/>
      <c r="L113810" s="5"/>
    </row>
    <row r="113811" spans="1:12" ht="18" customHeight="1" x14ac:dyDescent="0.3">
      <c r="A113811" s="12">
        <v>37669</v>
      </c>
      <c r="B113811" s="2" t="s">
        <v>113860</v>
      </c>
      <c r="C113811" s="2" t="s">
        <v>102770</v>
      </c>
      <c r="D113811" s="3" t="s">
        <v>15</v>
      </c>
      <c r="E113811" s="2" t="s">
        <v>12</v>
      </c>
      <c r="F113811" s="2" t="s">
        <v>13</v>
      </c>
      <c r="G113811" s="4">
        <v>8</v>
      </c>
      <c r="H113811" s="2">
        <v>60</v>
      </c>
      <c r="I113811" s="15"/>
      <c r="J113811" s="6"/>
      <c r="K113811" s="6"/>
      <c r="L113811" s="5"/>
    </row>
    <row r="113812" spans="1:12" ht="18" customHeight="1" x14ac:dyDescent="0.3">
      <c r="A113812" s="12">
        <v>37736</v>
      </c>
      <c r="B113812" s="2" t="s">
        <v>113861</v>
      </c>
      <c r="C113812" s="2" t="s">
        <v>102770</v>
      </c>
      <c r="D113812" s="3" t="s">
        <v>15</v>
      </c>
      <c r="E113812" s="2" t="s">
        <v>12</v>
      </c>
      <c r="F113812" s="2" t="s">
        <v>13</v>
      </c>
      <c r="G113812" s="4">
        <v>8</v>
      </c>
      <c r="H113812" s="2">
        <v>60</v>
      </c>
      <c r="I113812" s="15"/>
      <c r="J113812" s="6"/>
      <c r="K113812" s="6"/>
      <c r="L113812" s="5"/>
    </row>
    <row r="113813" spans="1:12" ht="18" customHeight="1" x14ac:dyDescent="0.3">
      <c r="A113813" s="12">
        <v>37669</v>
      </c>
      <c r="B113813" s="2" t="s">
        <v>113862</v>
      </c>
      <c r="C113813" s="2" t="s">
        <v>102770</v>
      </c>
      <c r="D113813" s="3" t="s">
        <v>15</v>
      </c>
      <c r="E113813" s="2" t="s">
        <v>12</v>
      </c>
      <c r="F113813" s="2" t="s">
        <v>13</v>
      </c>
      <c r="G113813" s="4">
        <v>8</v>
      </c>
      <c r="H113813" s="2">
        <v>60</v>
      </c>
      <c r="I113813" s="15"/>
      <c r="J113813" s="6"/>
      <c r="K113813" s="6"/>
      <c r="L113813" s="5"/>
    </row>
    <row r="113814" spans="1:12" ht="18" customHeight="1" x14ac:dyDescent="0.3">
      <c r="A113814" s="12">
        <v>37736</v>
      </c>
      <c r="B113814" s="2" t="s">
        <v>113863</v>
      </c>
      <c r="C113814" s="2" t="s">
        <v>102770</v>
      </c>
      <c r="D113814" s="3" t="s">
        <v>15</v>
      </c>
      <c r="E113814" s="2" t="s">
        <v>12</v>
      </c>
      <c r="F113814" s="2" t="s">
        <v>13</v>
      </c>
      <c r="G113814" s="4">
        <v>8</v>
      </c>
      <c r="H113814" s="2">
        <v>60</v>
      </c>
      <c r="I113814" s="15"/>
      <c r="J113814" s="6"/>
      <c r="K113814" s="6"/>
      <c r="L113814" s="5"/>
    </row>
    <row r="113815" spans="1:12" ht="18" customHeight="1" x14ac:dyDescent="0.3">
      <c r="A113815" s="12">
        <v>37669</v>
      </c>
      <c r="B113815" s="2" t="s">
        <v>113864</v>
      </c>
      <c r="C113815" s="2" t="s">
        <v>102770</v>
      </c>
      <c r="D113815" s="3" t="s">
        <v>15</v>
      </c>
      <c r="E113815" s="2" t="s">
        <v>12</v>
      </c>
      <c r="F113815" s="2" t="s">
        <v>13</v>
      </c>
      <c r="G113815" s="4">
        <v>8</v>
      </c>
      <c r="H113815" s="2">
        <v>60</v>
      </c>
      <c r="I113815" s="15"/>
      <c r="J113815" s="6"/>
      <c r="K113815" s="6"/>
      <c r="L113815" s="5"/>
    </row>
    <row r="113816" spans="1:12" ht="18" customHeight="1" x14ac:dyDescent="0.3">
      <c r="A113816" s="12">
        <v>37736</v>
      </c>
      <c r="B113816" s="2" t="s">
        <v>113865</v>
      </c>
      <c r="C113816" s="2" t="s">
        <v>102770</v>
      </c>
      <c r="D113816" s="3" t="s">
        <v>15</v>
      </c>
      <c r="E113816" s="2" t="s">
        <v>12</v>
      </c>
      <c r="F113816" s="2" t="s">
        <v>13</v>
      </c>
      <c r="G113816" s="4">
        <v>8</v>
      </c>
      <c r="H113816" s="2">
        <v>60</v>
      </c>
      <c r="I113816" s="15"/>
      <c r="J113816" s="6"/>
      <c r="K113816" s="6"/>
      <c r="L113816" s="5"/>
    </row>
    <row r="113817" spans="1:12" ht="18" customHeight="1" x14ac:dyDescent="0.3">
      <c r="A113817" s="12">
        <v>37736</v>
      </c>
      <c r="B113817" s="2" t="s">
        <v>113866</v>
      </c>
      <c r="C113817" s="2" t="s">
        <v>102770</v>
      </c>
      <c r="D113817" s="3" t="s">
        <v>113867</v>
      </c>
      <c r="E113817" s="2" t="s">
        <v>12</v>
      </c>
      <c r="F113817" s="2" t="s">
        <v>13</v>
      </c>
      <c r="G113817" s="4">
        <v>8</v>
      </c>
      <c r="H113817" s="2">
        <v>60</v>
      </c>
      <c r="I113817" s="15"/>
      <c r="J113817" s="6"/>
      <c r="K113817" s="6"/>
      <c r="L113817" s="5"/>
    </row>
    <row r="113818" spans="1:12" ht="18" customHeight="1" x14ac:dyDescent="0.3">
      <c r="A113818" s="12">
        <v>37669</v>
      </c>
      <c r="B113818" s="2" t="s">
        <v>113868</v>
      </c>
      <c r="C113818" s="2" t="s">
        <v>102770</v>
      </c>
      <c r="D113818" s="3" t="s">
        <v>920</v>
      </c>
      <c r="E113818" s="2" t="s">
        <v>12</v>
      </c>
      <c r="F113818" s="2" t="s">
        <v>13</v>
      </c>
      <c r="G113818" s="4">
        <v>8</v>
      </c>
      <c r="H113818" s="2">
        <v>60</v>
      </c>
      <c r="I113818" s="15"/>
      <c r="J113818" s="6"/>
      <c r="K113818" s="6"/>
      <c r="L113818" s="5"/>
    </row>
    <row r="113819" spans="1:12" ht="18" customHeight="1" x14ac:dyDescent="0.3">
      <c r="A113819" s="12">
        <v>37736</v>
      </c>
      <c r="B113819" s="2" t="s">
        <v>113869</v>
      </c>
      <c r="C113819" s="2" t="s">
        <v>102770</v>
      </c>
      <c r="D113819" s="3" t="s">
        <v>920</v>
      </c>
      <c r="E113819" s="2" t="s">
        <v>12</v>
      </c>
      <c r="F113819" s="2" t="s">
        <v>13</v>
      </c>
      <c r="G113819" s="4">
        <v>8</v>
      </c>
      <c r="H113819" s="2">
        <v>60</v>
      </c>
      <c r="I113819" s="15"/>
      <c r="J113819" s="6"/>
      <c r="K113819" s="6"/>
      <c r="L113819" s="5"/>
    </row>
    <row r="113820" spans="1:12" ht="18" customHeight="1" x14ac:dyDescent="0.3">
      <c r="A113820" s="12">
        <v>37669</v>
      </c>
      <c r="B113820" s="2" t="s">
        <v>113870</v>
      </c>
      <c r="C113820" s="2" t="s">
        <v>102770</v>
      </c>
      <c r="D113820" s="3" t="s">
        <v>920</v>
      </c>
      <c r="E113820" s="2" t="s">
        <v>12</v>
      </c>
      <c r="F113820" s="2" t="s">
        <v>13</v>
      </c>
      <c r="G113820" s="4">
        <v>8</v>
      </c>
      <c r="H113820" s="2">
        <v>60</v>
      </c>
      <c r="I113820" s="15"/>
      <c r="J113820" s="6"/>
      <c r="K113820" s="6"/>
      <c r="L113820" s="5"/>
    </row>
    <row r="113821" spans="1:12" ht="18" customHeight="1" x14ac:dyDescent="0.3">
      <c r="A113821" s="12">
        <v>37736</v>
      </c>
      <c r="B113821" s="2" t="s">
        <v>113871</v>
      </c>
      <c r="C113821" s="2" t="s">
        <v>102770</v>
      </c>
      <c r="D113821" s="3" t="s">
        <v>920</v>
      </c>
      <c r="E113821" s="2" t="s">
        <v>12</v>
      </c>
      <c r="F113821" s="2" t="s">
        <v>13</v>
      </c>
      <c r="G113821" s="4">
        <v>8</v>
      </c>
      <c r="H113821" s="2">
        <v>60</v>
      </c>
      <c r="I113821" s="15"/>
      <c r="J113821" s="6"/>
      <c r="K113821" s="6"/>
      <c r="L113821" s="5"/>
    </row>
    <row r="113822" spans="1:12" ht="18" customHeight="1" x14ac:dyDescent="0.3">
      <c r="A113822" s="12">
        <v>37669</v>
      </c>
      <c r="B113822" s="2" t="s">
        <v>113872</v>
      </c>
      <c r="C113822" s="2" t="s">
        <v>102770</v>
      </c>
      <c r="D113822" s="3" t="s">
        <v>920</v>
      </c>
      <c r="E113822" s="2" t="s">
        <v>12</v>
      </c>
      <c r="F113822" s="2" t="s">
        <v>13</v>
      </c>
      <c r="G113822" s="4">
        <v>8</v>
      </c>
      <c r="H113822" s="2">
        <v>60</v>
      </c>
      <c r="I113822" s="15"/>
      <c r="J113822" s="6"/>
      <c r="K113822" s="6"/>
      <c r="L113822" s="5"/>
    </row>
    <row r="113823" spans="1:12" ht="18" customHeight="1" x14ac:dyDescent="0.3">
      <c r="A113823" s="12">
        <v>37736</v>
      </c>
      <c r="B113823" s="2" t="s">
        <v>113873</v>
      </c>
      <c r="C113823" s="2" t="s">
        <v>102770</v>
      </c>
      <c r="D113823" s="3" t="s">
        <v>920</v>
      </c>
      <c r="E113823" s="2" t="s">
        <v>12</v>
      </c>
      <c r="F113823" s="2" t="s">
        <v>13</v>
      </c>
      <c r="G113823" s="4">
        <v>8</v>
      </c>
      <c r="H113823" s="2">
        <v>60</v>
      </c>
      <c r="I113823" s="15"/>
      <c r="J113823" s="6"/>
      <c r="K113823" s="6"/>
      <c r="L113823" s="5"/>
    </row>
    <row r="113824" spans="1:12" ht="18" customHeight="1" x14ac:dyDescent="0.3">
      <c r="A113824" s="12">
        <v>37669</v>
      </c>
      <c r="B113824" s="2" t="s">
        <v>113874</v>
      </c>
      <c r="C113824" s="2" t="s">
        <v>102770</v>
      </c>
      <c r="D113824" s="3" t="s">
        <v>920</v>
      </c>
      <c r="E113824" s="2" t="s">
        <v>12</v>
      </c>
      <c r="F113824" s="2" t="s">
        <v>13</v>
      </c>
      <c r="G113824" s="4">
        <v>8</v>
      </c>
      <c r="H113824" s="2">
        <v>60</v>
      </c>
      <c r="I113824" s="15"/>
      <c r="J113824" s="6"/>
      <c r="K113824" s="6"/>
      <c r="L113824" s="5"/>
    </row>
    <row r="113825" spans="1:12" ht="18" customHeight="1" x14ac:dyDescent="0.3">
      <c r="A113825" s="12">
        <v>37736</v>
      </c>
      <c r="B113825" s="2" t="s">
        <v>113875</v>
      </c>
      <c r="C113825" s="2" t="s">
        <v>102770</v>
      </c>
      <c r="D113825" s="3" t="s">
        <v>920</v>
      </c>
      <c r="E113825" s="2" t="s">
        <v>12</v>
      </c>
      <c r="F113825" s="2" t="s">
        <v>13</v>
      </c>
      <c r="G113825" s="4">
        <v>8</v>
      </c>
      <c r="H113825" s="2">
        <v>60</v>
      </c>
      <c r="I113825" s="15"/>
      <c r="J113825" s="6"/>
      <c r="K113825" s="6"/>
      <c r="L113825" s="5"/>
    </row>
    <row r="113826" spans="1:12" ht="18" customHeight="1" x14ac:dyDescent="0.3">
      <c r="A113826" s="12">
        <v>37669</v>
      </c>
      <c r="B113826" s="2" t="s">
        <v>113876</v>
      </c>
      <c r="C113826" s="2" t="s">
        <v>102770</v>
      </c>
      <c r="D113826" s="3" t="s">
        <v>920</v>
      </c>
      <c r="E113826" s="2" t="s">
        <v>12</v>
      </c>
      <c r="F113826" s="2" t="s">
        <v>13</v>
      </c>
      <c r="G113826" s="4">
        <v>8</v>
      </c>
      <c r="H113826" s="2">
        <v>60</v>
      </c>
      <c r="I113826" s="15"/>
      <c r="J113826" s="6"/>
      <c r="K113826" s="6"/>
      <c r="L113826" s="5"/>
    </row>
    <row r="113827" spans="1:12" ht="18" customHeight="1" x14ac:dyDescent="0.3">
      <c r="A113827" s="12">
        <v>37736</v>
      </c>
      <c r="B113827" s="2" t="s">
        <v>113877</v>
      </c>
      <c r="C113827" s="2" t="s">
        <v>102770</v>
      </c>
      <c r="D113827" s="3" t="s">
        <v>920</v>
      </c>
      <c r="E113827" s="2" t="s">
        <v>12</v>
      </c>
      <c r="F113827" s="2" t="s">
        <v>13</v>
      </c>
      <c r="G113827" s="4">
        <v>8</v>
      </c>
      <c r="H113827" s="2">
        <v>60</v>
      </c>
      <c r="I113827" s="15"/>
      <c r="J113827" s="6"/>
      <c r="K113827" s="6"/>
      <c r="L113827" s="5"/>
    </row>
    <row r="113828" spans="1:12" ht="18" customHeight="1" x14ac:dyDescent="0.3">
      <c r="A113828" s="12">
        <v>37669</v>
      </c>
      <c r="B113828" s="2" t="s">
        <v>113878</v>
      </c>
      <c r="C113828" s="2" t="s">
        <v>102770</v>
      </c>
      <c r="D113828" s="3" t="s">
        <v>920</v>
      </c>
      <c r="E113828" s="2" t="s">
        <v>12</v>
      </c>
      <c r="F113828" s="2" t="s">
        <v>13</v>
      </c>
      <c r="G113828" s="4">
        <v>8</v>
      </c>
      <c r="H113828" s="2">
        <v>60</v>
      </c>
      <c r="I113828" s="15"/>
      <c r="J113828" s="6"/>
      <c r="K113828" s="6"/>
      <c r="L113828" s="5"/>
    </row>
    <row r="113829" spans="1:12" ht="18" customHeight="1" x14ac:dyDescent="0.3">
      <c r="A113829" s="12">
        <v>37736</v>
      </c>
      <c r="B113829" s="2" t="s">
        <v>113879</v>
      </c>
      <c r="C113829" s="2" t="s">
        <v>102770</v>
      </c>
      <c r="D113829" s="3" t="s">
        <v>920</v>
      </c>
      <c r="E113829" s="2" t="s">
        <v>12</v>
      </c>
      <c r="F113829" s="2" t="s">
        <v>13</v>
      </c>
      <c r="G113829" s="4">
        <v>8</v>
      </c>
      <c r="H113829" s="2">
        <v>60</v>
      </c>
      <c r="I113829" s="15"/>
      <c r="J113829" s="6"/>
      <c r="K113829" s="6"/>
      <c r="L113829" s="5"/>
    </row>
    <row r="113830" spans="1:12" ht="18" customHeight="1" x14ac:dyDescent="0.3">
      <c r="A113830" s="12">
        <v>37669</v>
      </c>
      <c r="B113830" s="2" t="s">
        <v>113880</v>
      </c>
      <c r="C113830" s="2" t="s">
        <v>102770</v>
      </c>
      <c r="D113830" s="3" t="s">
        <v>920</v>
      </c>
      <c r="E113830" s="2" t="s">
        <v>12</v>
      </c>
      <c r="F113830" s="2" t="s">
        <v>13</v>
      </c>
      <c r="G113830" s="4">
        <v>8</v>
      </c>
      <c r="H113830" s="2">
        <v>60</v>
      </c>
      <c r="I113830" s="15"/>
      <c r="J113830" s="6"/>
      <c r="K113830" s="6"/>
      <c r="L113830" s="5"/>
    </row>
    <row r="113831" spans="1:12" ht="18" customHeight="1" x14ac:dyDescent="0.3">
      <c r="A113831" s="12">
        <v>37736</v>
      </c>
      <c r="B113831" s="2" t="s">
        <v>113881</v>
      </c>
      <c r="C113831" s="2" t="s">
        <v>102770</v>
      </c>
      <c r="D113831" s="3" t="s">
        <v>920</v>
      </c>
      <c r="E113831" s="2" t="s">
        <v>12</v>
      </c>
      <c r="F113831" s="2" t="s">
        <v>13</v>
      </c>
      <c r="G113831" s="4">
        <v>8</v>
      </c>
      <c r="H113831" s="2">
        <v>60</v>
      </c>
      <c r="I113831" s="15"/>
      <c r="J113831" s="6"/>
      <c r="K113831" s="6"/>
      <c r="L113831" s="5"/>
    </row>
    <row r="113832" spans="1:12" ht="18" customHeight="1" x14ac:dyDescent="0.3">
      <c r="A113832" s="12">
        <v>37669</v>
      </c>
      <c r="B113832" s="2" t="s">
        <v>113882</v>
      </c>
      <c r="C113832" s="2" t="s">
        <v>102770</v>
      </c>
      <c r="D113832" s="3" t="s">
        <v>920</v>
      </c>
      <c r="E113832" s="2" t="s">
        <v>12</v>
      </c>
      <c r="F113832" s="2" t="s">
        <v>13</v>
      </c>
      <c r="G113832" s="4">
        <v>8</v>
      </c>
      <c r="H113832" s="2">
        <v>60</v>
      </c>
      <c r="I113832" s="15"/>
      <c r="J113832" s="6"/>
      <c r="K113832" s="6"/>
      <c r="L113832" s="5"/>
    </row>
    <row r="113833" spans="1:12" ht="18" customHeight="1" x14ac:dyDescent="0.3">
      <c r="A113833" s="12">
        <v>37736</v>
      </c>
      <c r="B113833" s="2" t="s">
        <v>113883</v>
      </c>
      <c r="C113833" s="2" t="s">
        <v>102770</v>
      </c>
      <c r="D113833" s="3" t="s">
        <v>920</v>
      </c>
      <c r="E113833" s="2" t="s">
        <v>12</v>
      </c>
      <c r="F113833" s="2" t="s">
        <v>13</v>
      </c>
      <c r="G113833" s="4">
        <v>8</v>
      </c>
      <c r="H113833" s="2">
        <v>60</v>
      </c>
      <c r="I113833" s="15"/>
      <c r="J113833" s="6"/>
      <c r="K113833" s="6"/>
      <c r="L113833" s="5"/>
    </row>
    <row r="113834" spans="1:12" ht="18" customHeight="1" x14ac:dyDescent="0.3">
      <c r="A113834" s="12">
        <v>37669</v>
      </c>
      <c r="B113834" s="2" t="s">
        <v>113884</v>
      </c>
      <c r="C113834" s="2" t="s">
        <v>102770</v>
      </c>
      <c r="D113834" s="3" t="s">
        <v>920</v>
      </c>
      <c r="E113834" s="2" t="s">
        <v>12</v>
      </c>
      <c r="F113834" s="2" t="s">
        <v>13</v>
      </c>
      <c r="G113834" s="4">
        <v>8</v>
      </c>
      <c r="H113834" s="2">
        <v>60</v>
      </c>
      <c r="I113834" s="15"/>
      <c r="J113834" s="6"/>
      <c r="K113834" s="6"/>
      <c r="L113834" s="5"/>
    </row>
    <row r="113835" spans="1:12" ht="18" customHeight="1" x14ac:dyDescent="0.3">
      <c r="A113835" s="12">
        <v>37736</v>
      </c>
      <c r="B113835" s="2" t="s">
        <v>113885</v>
      </c>
      <c r="C113835" s="2" t="s">
        <v>102770</v>
      </c>
      <c r="D113835" s="3" t="s">
        <v>920</v>
      </c>
      <c r="E113835" s="2" t="s">
        <v>12</v>
      </c>
      <c r="F113835" s="2" t="s">
        <v>13</v>
      </c>
      <c r="G113835" s="4">
        <v>8</v>
      </c>
      <c r="H113835" s="2">
        <v>60</v>
      </c>
      <c r="I113835" s="15"/>
      <c r="J113835" s="6"/>
      <c r="K113835" s="6"/>
      <c r="L113835" s="5"/>
    </row>
    <row r="113836" spans="1:12" ht="18" customHeight="1" x14ac:dyDescent="0.3">
      <c r="A113836" s="12">
        <v>37669</v>
      </c>
      <c r="B113836" s="2" t="s">
        <v>113886</v>
      </c>
      <c r="C113836" s="2" t="s">
        <v>102770</v>
      </c>
      <c r="D113836" s="3" t="s">
        <v>920</v>
      </c>
      <c r="E113836" s="2" t="s">
        <v>12</v>
      </c>
      <c r="F113836" s="2" t="s">
        <v>13</v>
      </c>
      <c r="G113836" s="4">
        <v>8</v>
      </c>
      <c r="H113836" s="2">
        <v>60</v>
      </c>
      <c r="I113836" s="15"/>
      <c r="J113836" s="6"/>
      <c r="K113836" s="6"/>
      <c r="L113836" s="5"/>
    </row>
    <row r="113837" spans="1:12" ht="18" customHeight="1" x14ac:dyDescent="0.3">
      <c r="A113837" s="12">
        <v>37736</v>
      </c>
      <c r="B113837" s="2" t="s">
        <v>113887</v>
      </c>
      <c r="C113837" s="2" t="s">
        <v>102770</v>
      </c>
      <c r="D113837" s="3" t="s">
        <v>920</v>
      </c>
      <c r="E113837" s="2" t="s">
        <v>12</v>
      </c>
      <c r="F113837" s="2" t="s">
        <v>13</v>
      </c>
      <c r="G113837" s="4">
        <v>8</v>
      </c>
      <c r="H113837" s="2">
        <v>60</v>
      </c>
      <c r="I113837" s="15"/>
      <c r="J113837" s="6"/>
      <c r="K113837" s="6"/>
      <c r="L113837" s="5"/>
    </row>
    <row r="113838" spans="1:12" ht="18" customHeight="1" x14ac:dyDescent="0.3">
      <c r="A113838" s="12">
        <v>37669</v>
      </c>
      <c r="B113838" s="2" t="s">
        <v>113888</v>
      </c>
      <c r="C113838" s="2" t="s">
        <v>102770</v>
      </c>
      <c r="D113838" s="3" t="s">
        <v>920</v>
      </c>
      <c r="E113838" s="2" t="s">
        <v>12</v>
      </c>
      <c r="F113838" s="2" t="s">
        <v>13</v>
      </c>
      <c r="G113838" s="4">
        <v>8</v>
      </c>
      <c r="H113838" s="2">
        <v>60</v>
      </c>
      <c r="I113838" s="15"/>
      <c r="J113838" s="6"/>
      <c r="K113838" s="6"/>
      <c r="L113838" s="5"/>
    </row>
    <row r="113839" spans="1:12" ht="18" customHeight="1" x14ac:dyDescent="0.3">
      <c r="A113839" s="12">
        <v>37736</v>
      </c>
      <c r="B113839" s="2" t="s">
        <v>113889</v>
      </c>
      <c r="C113839" s="2" t="s">
        <v>102770</v>
      </c>
      <c r="D113839" s="3" t="s">
        <v>920</v>
      </c>
      <c r="E113839" s="2" t="s">
        <v>12</v>
      </c>
      <c r="F113839" s="2" t="s">
        <v>13</v>
      </c>
      <c r="G113839" s="4">
        <v>8</v>
      </c>
      <c r="H113839" s="2">
        <v>60</v>
      </c>
      <c r="I113839" s="15"/>
      <c r="J113839" s="6"/>
      <c r="K113839" s="6"/>
      <c r="L113839" s="5"/>
    </row>
    <row r="113840" spans="1:12" ht="18" customHeight="1" x14ac:dyDescent="0.3">
      <c r="A113840" s="12">
        <v>37669</v>
      </c>
      <c r="B113840" s="2" t="s">
        <v>113890</v>
      </c>
      <c r="C113840" s="2" t="s">
        <v>102770</v>
      </c>
      <c r="D113840" s="3" t="s">
        <v>920</v>
      </c>
      <c r="E113840" s="2" t="s">
        <v>12</v>
      </c>
      <c r="F113840" s="2" t="s">
        <v>13</v>
      </c>
      <c r="G113840" s="4">
        <v>8</v>
      </c>
      <c r="H113840" s="2">
        <v>60</v>
      </c>
      <c r="I113840" s="15"/>
      <c r="J113840" s="6"/>
      <c r="K113840" s="6"/>
      <c r="L113840" s="5"/>
    </row>
    <row r="113841" spans="1:12" ht="18" customHeight="1" x14ac:dyDescent="0.3">
      <c r="A113841" s="12">
        <v>37736</v>
      </c>
      <c r="B113841" s="2" t="s">
        <v>113891</v>
      </c>
      <c r="C113841" s="2" t="s">
        <v>102770</v>
      </c>
      <c r="D113841" s="3" t="s">
        <v>920</v>
      </c>
      <c r="E113841" s="2" t="s">
        <v>12</v>
      </c>
      <c r="F113841" s="2" t="s">
        <v>13</v>
      </c>
      <c r="G113841" s="4">
        <v>8</v>
      </c>
      <c r="H113841" s="2">
        <v>60</v>
      </c>
      <c r="I113841" s="15"/>
      <c r="J113841" s="6"/>
      <c r="K113841" s="6"/>
      <c r="L113841" s="5"/>
    </row>
    <row r="113842" spans="1:12" ht="18" customHeight="1" x14ac:dyDescent="0.3">
      <c r="A113842" s="12">
        <v>37669</v>
      </c>
      <c r="B113842" s="2" t="s">
        <v>113892</v>
      </c>
      <c r="C113842" s="2" t="s">
        <v>102770</v>
      </c>
      <c r="D113842" s="3" t="s">
        <v>920</v>
      </c>
      <c r="E113842" s="2" t="s">
        <v>12</v>
      </c>
      <c r="F113842" s="2" t="s">
        <v>13</v>
      </c>
      <c r="G113842" s="4">
        <v>8</v>
      </c>
      <c r="H113842" s="2">
        <v>60</v>
      </c>
      <c r="I113842" s="15"/>
      <c r="J113842" s="6"/>
      <c r="K113842" s="6"/>
      <c r="L113842" s="5"/>
    </row>
    <row r="113843" spans="1:12" ht="18" customHeight="1" x14ac:dyDescent="0.3">
      <c r="A113843" s="12">
        <v>37736</v>
      </c>
      <c r="B113843" s="2" t="s">
        <v>113893</v>
      </c>
      <c r="C113843" s="2" t="s">
        <v>102770</v>
      </c>
      <c r="D113843" s="3" t="s">
        <v>920</v>
      </c>
      <c r="E113843" s="2" t="s">
        <v>12</v>
      </c>
      <c r="F113843" s="2" t="s">
        <v>13</v>
      </c>
      <c r="G113843" s="4">
        <v>8</v>
      </c>
      <c r="H113843" s="2">
        <v>60</v>
      </c>
      <c r="I113843" s="15"/>
      <c r="J113843" s="6"/>
      <c r="K113843" s="6"/>
      <c r="L113843" s="5"/>
    </row>
    <row r="113844" spans="1:12" ht="18" customHeight="1" x14ac:dyDescent="0.3">
      <c r="A113844" s="12">
        <v>37669</v>
      </c>
      <c r="B113844" s="2" t="s">
        <v>113894</v>
      </c>
      <c r="C113844" s="2" t="s">
        <v>102770</v>
      </c>
      <c r="D113844" s="3" t="s">
        <v>920</v>
      </c>
      <c r="E113844" s="2" t="s">
        <v>12</v>
      </c>
      <c r="F113844" s="2" t="s">
        <v>13</v>
      </c>
      <c r="G113844" s="4">
        <v>8</v>
      </c>
      <c r="H113844" s="2">
        <v>60</v>
      </c>
      <c r="I113844" s="15"/>
      <c r="J113844" s="6"/>
      <c r="K113844" s="6"/>
      <c r="L113844" s="5"/>
    </row>
    <row r="113845" spans="1:12" ht="18" customHeight="1" x14ac:dyDescent="0.3">
      <c r="A113845" s="12">
        <v>37736</v>
      </c>
      <c r="B113845" s="2" t="s">
        <v>113895</v>
      </c>
      <c r="C113845" s="2" t="s">
        <v>102770</v>
      </c>
      <c r="D113845" s="3" t="s">
        <v>920</v>
      </c>
      <c r="E113845" s="2" t="s">
        <v>12</v>
      </c>
      <c r="F113845" s="2" t="s">
        <v>13</v>
      </c>
      <c r="G113845" s="4">
        <v>8</v>
      </c>
      <c r="H113845" s="2">
        <v>60</v>
      </c>
      <c r="I113845" s="15"/>
      <c r="J113845" s="6"/>
      <c r="K113845" s="6"/>
      <c r="L113845" s="5"/>
    </row>
    <row r="113846" spans="1:12" ht="18" customHeight="1" x14ac:dyDescent="0.3">
      <c r="A113846" s="12">
        <v>37669</v>
      </c>
      <c r="B113846" s="2" t="s">
        <v>113896</v>
      </c>
      <c r="C113846" s="2" t="s">
        <v>102770</v>
      </c>
      <c r="D113846" s="3" t="s">
        <v>920</v>
      </c>
      <c r="E113846" s="2" t="s">
        <v>12</v>
      </c>
      <c r="F113846" s="2" t="s">
        <v>13</v>
      </c>
      <c r="G113846" s="4">
        <v>8</v>
      </c>
      <c r="H113846" s="2">
        <v>60</v>
      </c>
      <c r="I113846" s="15"/>
      <c r="J113846" s="6"/>
      <c r="K113846" s="6"/>
      <c r="L113846" s="5"/>
    </row>
    <row r="113847" spans="1:12" ht="18" customHeight="1" x14ac:dyDescent="0.3">
      <c r="A113847" s="12">
        <v>37736</v>
      </c>
      <c r="B113847" s="2" t="s">
        <v>113897</v>
      </c>
      <c r="C113847" s="2" t="s">
        <v>102770</v>
      </c>
      <c r="D113847" s="3" t="s">
        <v>920</v>
      </c>
      <c r="E113847" s="2" t="s">
        <v>12</v>
      </c>
      <c r="F113847" s="2" t="s">
        <v>13</v>
      </c>
      <c r="G113847" s="4">
        <v>8</v>
      </c>
      <c r="H113847" s="2">
        <v>60</v>
      </c>
      <c r="I113847" s="15"/>
      <c r="J113847" s="6"/>
      <c r="K113847" s="6"/>
      <c r="L113847" s="5"/>
    </row>
    <row r="113848" spans="1:12" ht="18" customHeight="1" x14ac:dyDescent="0.3">
      <c r="A113848" s="12">
        <v>37669</v>
      </c>
      <c r="B113848" s="2" t="s">
        <v>113898</v>
      </c>
      <c r="C113848" s="2" t="s">
        <v>102770</v>
      </c>
      <c r="D113848" s="3" t="s">
        <v>920</v>
      </c>
      <c r="E113848" s="2" t="s">
        <v>12</v>
      </c>
      <c r="F113848" s="2" t="s">
        <v>13</v>
      </c>
      <c r="G113848" s="4">
        <v>8</v>
      </c>
      <c r="H113848" s="2">
        <v>60</v>
      </c>
      <c r="I113848" s="15"/>
      <c r="J113848" s="6"/>
      <c r="K113848" s="6"/>
      <c r="L113848" s="5"/>
    </row>
    <row r="113849" spans="1:12" ht="18" customHeight="1" x14ac:dyDescent="0.3">
      <c r="A113849" s="12">
        <v>37736</v>
      </c>
      <c r="B113849" s="2" t="s">
        <v>113899</v>
      </c>
      <c r="C113849" s="2" t="s">
        <v>102770</v>
      </c>
      <c r="D113849" s="3" t="s">
        <v>920</v>
      </c>
      <c r="E113849" s="2" t="s">
        <v>12</v>
      </c>
      <c r="F113849" s="2" t="s">
        <v>13</v>
      </c>
      <c r="G113849" s="4">
        <v>8</v>
      </c>
      <c r="H113849" s="2">
        <v>60</v>
      </c>
      <c r="I113849" s="15"/>
      <c r="J113849" s="6"/>
      <c r="K113849" s="6"/>
      <c r="L113849" s="5"/>
    </row>
    <row r="113850" spans="1:12" ht="18" customHeight="1" x14ac:dyDescent="0.3">
      <c r="A113850" s="12">
        <v>37669</v>
      </c>
      <c r="B113850" s="2" t="s">
        <v>113900</v>
      </c>
      <c r="C113850" s="2" t="s">
        <v>102770</v>
      </c>
      <c r="D113850" s="3" t="s">
        <v>920</v>
      </c>
      <c r="E113850" s="2" t="s">
        <v>12</v>
      </c>
      <c r="F113850" s="2" t="s">
        <v>13</v>
      </c>
      <c r="G113850" s="4">
        <v>8</v>
      </c>
      <c r="H113850" s="2">
        <v>60</v>
      </c>
      <c r="I113850" s="15"/>
      <c r="J113850" s="6"/>
      <c r="K113850" s="6"/>
      <c r="L113850" s="5"/>
    </row>
    <row r="113851" spans="1:12" ht="18" customHeight="1" x14ac:dyDescent="0.3">
      <c r="A113851" s="12">
        <v>37736</v>
      </c>
      <c r="B113851" s="2" t="s">
        <v>113901</v>
      </c>
      <c r="C113851" s="2" t="s">
        <v>102770</v>
      </c>
      <c r="D113851" s="3" t="s">
        <v>920</v>
      </c>
      <c r="E113851" s="2" t="s">
        <v>12</v>
      </c>
      <c r="F113851" s="2" t="s">
        <v>13</v>
      </c>
      <c r="G113851" s="4">
        <v>8</v>
      </c>
      <c r="H113851" s="2">
        <v>60</v>
      </c>
      <c r="I113851" s="15"/>
      <c r="J113851" s="6"/>
      <c r="K113851" s="6"/>
      <c r="L113851" s="5"/>
    </row>
    <row r="113852" spans="1:12" ht="18" customHeight="1" x14ac:dyDescent="0.3">
      <c r="A113852" s="12">
        <v>37669</v>
      </c>
      <c r="B113852" s="2" t="s">
        <v>113902</v>
      </c>
      <c r="C113852" s="2" t="s">
        <v>102770</v>
      </c>
      <c r="D113852" s="3" t="s">
        <v>920</v>
      </c>
      <c r="E113852" s="2" t="s">
        <v>12</v>
      </c>
      <c r="F113852" s="2" t="s">
        <v>13</v>
      </c>
      <c r="G113852" s="4">
        <v>8</v>
      </c>
      <c r="H113852" s="2">
        <v>60</v>
      </c>
      <c r="I113852" s="15"/>
      <c r="J113852" s="6"/>
      <c r="K113852" s="6"/>
      <c r="L113852" s="5"/>
    </row>
    <row r="113853" spans="1:12" ht="18" customHeight="1" x14ac:dyDescent="0.3">
      <c r="A113853" s="12">
        <v>37736</v>
      </c>
      <c r="B113853" s="2" t="s">
        <v>113903</v>
      </c>
      <c r="C113853" s="2" t="s">
        <v>102770</v>
      </c>
      <c r="D113853" s="3" t="s">
        <v>920</v>
      </c>
      <c r="E113853" s="2" t="s">
        <v>12</v>
      </c>
      <c r="F113853" s="2" t="s">
        <v>13</v>
      </c>
      <c r="G113853" s="4">
        <v>8</v>
      </c>
      <c r="H113853" s="2">
        <v>60</v>
      </c>
      <c r="I113853" s="15"/>
      <c r="J113853" s="6"/>
      <c r="K113853" s="6"/>
      <c r="L113853" s="5"/>
    </row>
    <row r="113854" spans="1:12" ht="18" customHeight="1" x14ac:dyDescent="0.3">
      <c r="A113854" s="12">
        <v>37669</v>
      </c>
      <c r="B113854" s="2" t="s">
        <v>113904</v>
      </c>
      <c r="C113854" s="2" t="s">
        <v>102770</v>
      </c>
      <c r="D113854" s="3" t="s">
        <v>920</v>
      </c>
      <c r="E113854" s="2" t="s">
        <v>12</v>
      </c>
      <c r="F113854" s="2" t="s">
        <v>13</v>
      </c>
      <c r="G113854" s="4">
        <v>8</v>
      </c>
      <c r="H113854" s="2">
        <v>60</v>
      </c>
      <c r="I113854" s="15"/>
      <c r="J113854" s="6"/>
      <c r="K113854" s="6"/>
      <c r="L113854" s="5"/>
    </row>
    <row r="113855" spans="1:12" ht="18" customHeight="1" x14ac:dyDescent="0.3">
      <c r="A113855" s="12">
        <v>37736</v>
      </c>
      <c r="B113855" s="2" t="s">
        <v>113905</v>
      </c>
      <c r="C113855" s="2" t="s">
        <v>102770</v>
      </c>
      <c r="D113855" s="3" t="s">
        <v>920</v>
      </c>
      <c r="E113855" s="2" t="s">
        <v>12</v>
      </c>
      <c r="F113855" s="2" t="s">
        <v>13</v>
      </c>
      <c r="G113855" s="4">
        <v>8</v>
      </c>
      <c r="H113855" s="2">
        <v>60</v>
      </c>
      <c r="I113855" s="15"/>
      <c r="J113855" s="6"/>
      <c r="K113855" s="6"/>
      <c r="L113855" s="5"/>
    </row>
    <row r="113856" spans="1:12" ht="18" customHeight="1" x14ac:dyDescent="0.3">
      <c r="A113856" s="12">
        <v>37669</v>
      </c>
      <c r="B113856" s="2" t="s">
        <v>113906</v>
      </c>
      <c r="C113856" s="2" t="s">
        <v>102770</v>
      </c>
      <c r="D113856" s="3" t="s">
        <v>920</v>
      </c>
      <c r="E113856" s="2" t="s">
        <v>12</v>
      </c>
      <c r="F113856" s="2" t="s">
        <v>13</v>
      </c>
      <c r="G113856" s="4">
        <v>8</v>
      </c>
      <c r="H113856" s="2">
        <v>60</v>
      </c>
      <c r="I113856" s="15"/>
      <c r="J113856" s="6"/>
      <c r="K113856" s="6"/>
      <c r="L113856" s="5"/>
    </row>
    <row r="113857" spans="1:12" ht="18" customHeight="1" x14ac:dyDescent="0.3">
      <c r="A113857" s="12">
        <v>37736</v>
      </c>
      <c r="B113857" s="2" t="s">
        <v>113907</v>
      </c>
      <c r="C113857" s="2" t="s">
        <v>102770</v>
      </c>
      <c r="D113857" s="3" t="s">
        <v>920</v>
      </c>
      <c r="E113857" s="2" t="s">
        <v>12</v>
      </c>
      <c r="F113857" s="2" t="s">
        <v>13</v>
      </c>
      <c r="G113857" s="4">
        <v>8</v>
      </c>
      <c r="H113857" s="2">
        <v>60</v>
      </c>
      <c r="I113857" s="15"/>
      <c r="J113857" s="6"/>
      <c r="K113857" s="6"/>
      <c r="L113857" s="5"/>
    </row>
    <row r="113858" spans="1:12" ht="18" customHeight="1" x14ac:dyDescent="0.3">
      <c r="A113858" s="12">
        <v>37736</v>
      </c>
      <c r="B113858" s="2" t="s">
        <v>113908</v>
      </c>
      <c r="C113858" s="2" t="s">
        <v>102770</v>
      </c>
      <c r="D113858" s="3" t="s">
        <v>941</v>
      </c>
      <c r="E113858" s="2" t="s">
        <v>12</v>
      </c>
      <c r="F113858" s="2" t="s">
        <v>13</v>
      </c>
      <c r="G113858" s="4">
        <v>8</v>
      </c>
      <c r="H113858" s="2">
        <v>60</v>
      </c>
      <c r="I113858" s="15"/>
      <c r="J113858" s="6"/>
      <c r="K113858" s="6"/>
      <c r="L113858" s="5"/>
    </row>
    <row r="113859" spans="1:12" ht="18" customHeight="1" x14ac:dyDescent="0.3">
      <c r="A113859" s="12">
        <v>37669</v>
      </c>
      <c r="B113859" s="2" t="s">
        <v>113909</v>
      </c>
      <c r="C113859" s="2" t="s">
        <v>102770</v>
      </c>
      <c r="D113859" s="3" t="s">
        <v>941</v>
      </c>
      <c r="E113859" s="2" t="s">
        <v>12</v>
      </c>
      <c r="F113859" s="2" t="s">
        <v>13</v>
      </c>
      <c r="G113859" s="4">
        <v>8</v>
      </c>
      <c r="H113859" s="2">
        <v>60</v>
      </c>
      <c r="I113859" s="15"/>
      <c r="J113859" s="6"/>
      <c r="K113859" s="6"/>
      <c r="L113859" s="5"/>
    </row>
    <row r="113860" spans="1:12" ht="18" customHeight="1" x14ac:dyDescent="0.3">
      <c r="A113860" s="12">
        <v>37736</v>
      </c>
      <c r="B113860" s="2" t="s">
        <v>113910</v>
      </c>
      <c r="C113860" s="2" t="s">
        <v>102770</v>
      </c>
      <c r="D113860" s="3" t="s">
        <v>941</v>
      </c>
      <c r="E113860" s="2" t="s">
        <v>12</v>
      </c>
      <c r="F113860" s="2" t="s">
        <v>13</v>
      </c>
      <c r="G113860" s="4">
        <v>8</v>
      </c>
      <c r="H113860" s="2">
        <v>60</v>
      </c>
      <c r="I113860" s="15"/>
      <c r="J113860" s="6"/>
      <c r="K113860" s="6"/>
      <c r="L113860" s="5"/>
    </row>
    <row r="113861" spans="1:12" ht="18" customHeight="1" x14ac:dyDescent="0.3">
      <c r="A113861" s="12">
        <v>37669</v>
      </c>
      <c r="B113861" s="2" t="s">
        <v>113911</v>
      </c>
      <c r="C113861" s="2" t="s">
        <v>102770</v>
      </c>
      <c r="D113861" s="3" t="s">
        <v>941</v>
      </c>
      <c r="E113861" s="2" t="s">
        <v>12</v>
      </c>
      <c r="F113861" s="2" t="s">
        <v>13</v>
      </c>
      <c r="G113861" s="4">
        <v>8</v>
      </c>
      <c r="H113861" s="2">
        <v>60</v>
      </c>
      <c r="I113861" s="15"/>
      <c r="J113861" s="6"/>
      <c r="K113861" s="6"/>
      <c r="L113861" s="5"/>
    </row>
    <row r="113862" spans="1:12" ht="18" customHeight="1" x14ac:dyDescent="0.3">
      <c r="A113862" s="12">
        <v>37736</v>
      </c>
      <c r="B113862" s="2" t="s">
        <v>113912</v>
      </c>
      <c r="C113862" s="2" t="s">
        <v>102770</v>
      </c>
      <c r="D113862" s="3" t="s">
        <v>941</v>
      </c>
      <c r="E113862" s="2" t="s">
        <v>12</v>
      </c>
      <c r="F113862" s="2" t="s">
        <v>13</v>
      </c>
      <c r="G113862" s="4">
        <v>8</v>
      </c>
      <c r="H113862" s="2">
        <v>60</v>
      </c>
      <c r="I113862" s="15"/>
      <c r="J113862" s="6"/>
      <c r="K113862" s="6"/>
      <c r="L113862" s="5"/>
    </row>
    <row r="113863" spans="1:12" ht="18" customHeight="1" x14ac:dyDescent="0.3">
      <c r="A113863" s="12">
        <v>37669</v>
      </c>
      <c r="B113863" s="2" t="s">
        <v>113913</v>
      </c>
      <c r="C113863" s="2" t="s">
        <v>102770</v>
      </c>
      <c r="D113863" s="3" t="s">
        <v>941</v>
      </c>
      <c r="E113863" s="2" t="s">
        <v>12</v>
      </c>
      <c r="F113863" s="2" t="s">
        <v>13</v>
      </c>
      <c r="G113863" s="4">
        <v>8</v>
      </c>
      <c r="H113863" s="2">
        <v>60</v>
      </c>
      <c r="I113863" s="15"/>
      <c r="J113863" s="6"/>
      <c r="K113863" s="6"/>
      <c r="L113863" s="5"/>
    </row>
    <row r="113864" spans="1:12" ht="18" customHeight="1" x14ac:dyDescent="0.3">
      <c r="A113864" s="12">
        <v>37736</v>
      </c>
      <c r="B113864" s="2" t="s">
        <v>113914</v>
      </c>
      <c r="C113864" s="2" t="s">
        <v>102770</v>
      </c>
      <c r="D113864" s="3" t="s">
        <v>941</v>
      </c>
      <c r="E113864" s="2" t="s">
        <v>12</v>
      </c>
      <c r="F113864" s="2" t="s">
        <v>13</v>
      </c>
      <c r="G113864" s="4">
        <v>8</v>
      </c>
      <c r="H113864" s="2">
        <v>60</v>
      </c>
      <c r="I113864" s="15"/>
      <c r="J113864" s="6"/>
      <c r="K113864" s="6"/>
      <c r="L113864" s="5"/>
    </row>
    <row r="113865" spans="1:12" ht="18" customHeight="1" x14ac:dyDescent="0.3">
      <c r="A113865" s="12">
        <v>37669</v>
      </c>
      <c r="B113865" s="2" t="s">
        <v>113915</v>
      </c>
      <c r="C113865" s="2" t="s">
        <v>102770</v>
      </c>
      <c r="D113865" s="3" t="s">
        <v>941</v>
      </c>
      <c r="E113865" s="2" t="s">
        <v>12</v>
      </c>
      <c r="F113865" s="2" t="s">
        <v>13</v>
      </c>
      <c r="G113865" s="4">
        <v>8</v>
      </c>
      <c r="H113865" s="2">
        <v>60</v>
      </c>
      <c r="I113865" s="15"/>
      <c r="J113865" s="6"/>
      <c r="K113865" s="6"/>
      <c r="L113865" s="5"/>
    </row>
    <row r="113866" spans="1:12" ht="18" customHeight="1" x14ac:dyDescent="0.3">
      <c r="A113866" s="12">
        <v>37736</v>
      </c>
      <c r="B113866" s="2" t="s">
        <v>113916</v>
      </c>
      <c r="C113866" s="2" t="s">
        <v>102770</v>
      </c>
      <c r="D113866" s="3" t="s">
        <v>941</v>
      </c>
      <c r="E113866" s="2" t="s">
        <v>12</v>
      </c>
      <c r="F113866" s="2" t="s">
        <v>13</v>
      </c>
      <c r="G113866" s="4">
        <v>8</v>
      </c>
      <c r="H113866" s="2">
        <v>60</v>
      </c>
      <c r="I113866" s="15"/>
      <c r="J113866" s="6"/>
      <c r="K113866" s="6"/>
      <c r="L113866" s="5"/>
    </row>
    <row r="113867" spans="1:12" ht="18" customHeight="1" x14ac:dyDescent="0.3">
      <c r="A113867" s="12">
        <v>37669</v>
      </c>
      <c r="B113867" s="2" t="s">
        <v>113917</v>
      </c>
      <c r="C113867" s="2" t="s">
        <v>102770</v>
      </c>
      <c r="D113867" s="3" t="s">
        <v>941</v>
      </c>
      <c r="E113867" s="2" t="s">
        <v>12</v>
      </c>
      <c r="F113867" s="2" t="s">
        <v>13</v>
      </c>
      <c r="G113867" s="4">
        <v>8</v>
      </c>
      <c r="H113867" s="2">
        <v>60</v>
      </c>
      <c r="I113867" s="15"/>
      <c r="J113867" s="6"/>
      <c r="K113867" s="6"/>
      <c r="L113867" s="5"/>
    </row>
    <row r="113868" spans="1:12" ht="18" customHeight="1" x14ac:dyDescent="0.3">
      <c r="A113868" s="12">
        <v>37736</v>
      </c>
      <c r="B113868" s="2" t="s">
        <v>113918</v>
      </c>
      <c r="C113868" s="2" t="s">
        <v>102770</v>
      </c>
      <c r="D113868" s="3" t="s">
        <v>941</v>
      </c>
      <c r="E113868" s="2" t="s">
        <v>12</v>
      </c>
      <c r="F113868" s="2" t="s">
        <v>13</v>
      </c>
      <c r="G113868" s="4">
        <v>8</v>
      </c>
      <c r="H113868" s="2">
        <v>60</v>
      </c>
      <c r="I113868" s="15"/>
      <c r="J113868" s="6"/>
      <c r="K113868" s="6"/>
      <c r="L113868" s="5"/>
    </row>
    <row r="113869" spans="1:12" ht="18" customHeight="1" x14ac:dyDescent="0.3">
      <c r="A113869" s="12">
        <v>37669</v>
      </c>
      <c r="B113869" s="2" t="s">
        <v>113919</v>
      </c>
      <c r="C113869" s="2" t="s">
        <v>102770</v>
      </c>
      <c r="D113869" s="3" t="s">
        <v>941</v>
      </c>
      <c r="E113869" s="2" t="s">
        <v>12</v>
      </c>
      <c r="F113869" s="2" t="s">
        <v>13</v>
      </c>
      <c r="G113869" s="4">
        <v>8</v>
      </c>
      <c r="H113869" s="2">
        <v>60</v>
      </c>
      <c r="I113869" s="15"/>
      <c r="J113869" s="6"/>
      <c r="K113869" s="6"/>
      <c r="L113869" s="5"/>
    </row>
    <row r="113870" spans="1:12" ht="18" customHeight="1" x14ac:dyDescent="0.3">
      <c r="A113870" s="12">
        <v>37736</v>
      </c>
      <c r="B113870" s="2" t="s">
        <v>113920</v>
      </c>
      <c r="C113870" s="2" t="s">
        <v>102770</v>
      </c>
      <c r="D113870" s="3" t="s">
        <v>941</v>
      </c>
      <c r="E113870" s="2" t="s">
        <v>12</v>
      </c>
      <c r="F113870" s="2" t="s">
        <v>13</v>
      </c>
      <c r="G113870" s="4">
        <v>8</v>
      </c>
      <c r="H113870" s="2">
        <v>60</v>
      </c>
      <c r="I113870" s="15"/>
      <c r="J113870" s="6"/>
      <c r="K113870" s="6"/>
      <c r="L113870" s="5"/>
    </row>
    <row r="113871" spans="1:12" ht="18" customHeight="1" x14ac:dyDescent="0.3">
      <c r="A113871" s="12">
        <v>37669</v>
      </c>
      <c r="B113871" s="2" t="s">
        <v>113921</v>
      </c>
      <c r="C113871" s="2" t="s">
        <v>102770</v>
      </c>
      <c r="D113871" s="3" t="s">
        <v>941</v>
      </c>
      <c r="E113871" s="2" t="s">
        <v>12</v>
      </c>
      <c r="F113871" s="2" t="s">
        <v>13</v>
      </c>
      <c r="G113871" s="4">
        <v>8</v>
      </c>
      <c r="H113871" s="2">
        <v>60</v>
      </c>
      <c r="I113871" s="15"/>
      <c r="J113871" s="6"/>
      <c r="K113871" s="6"/>
      <c r="L113871" s="5"/>
    </row>
    <row r="113872" spans="1:12" ht="18" customHeight="1" x14ac:dyDescent="0.3">
      <c r="A113872" s="12">
        <v>37736</v>
      </c>
      <c r="B113872" s="2" t="s">
        <v>113922</v>
      </c>
      <c r="C113872" s="2" t="s">
        <v>102770</v>
      </c>
      <c r="D113872" s="3" t="s">
        <v>941</v>
      </c>
      <c r="E113872" s="2" t="s">
        <v>12</v>
      </c>
      <c r="F113872" s="2" t="s">
        <v>13</v>
      </c>
      <c r="G113872" s="4">
        <v>8</v>
      </c>
      <c r="H113872" s="2">
        <v>60</v>
      </c>
      <c r="I113872" s="15"/>
      <c r="J113872" s="6"/>
      <c r="K113872" s="6"/>
      <c r="L113872" s="5"/>
    </row>
    <row r="113873" spans="1:12" ht="18" customHeight="1" x14ac:dyDescent="0.3">
      <c r="A113873" s="12">
        <v>37669</v>
      </c>
      <c r="B113873" s="2" t="s">
        <v>113923</v>
      </c>
      <c r="C113873" s="2" t="s">
        <v>102770</v>
      </c>
      <c r="D113873" s="3" t="s">
        <v>941</v>
      </c>
      <c r="E113873" s="2" t="s">
        <v>12</v>
      </c>
      <c r="F113873" s="2" t="s">
        <v>13</v>
      </c>
      <c r="G113873" s="4">
        <v>8</v>
      </c>
      <c r="H113873" s="2">
        <v>60</v>
      </c>
      <c r="I113873" s="15"/>
      <c r="J113873" s="6"/>
      <c r="K113873" s="6"/>
      <c r="L113873" s="5"/>
    </row>
    <row r="113874" spans="1:12" ht="18" customHeight="1" x14ac:dyDescent="0.3">
      <c r="A113874" s="12">
        <v>37736</v>
      </c>
      <c r="B113874" s="2" t="s">
        <v>113924</v>
      </c>
      <c r="C113874" s="2" t="s">
        <v>102770</v>
      </c>
      <c r="D113874" s="3" t="s">
        <v>941</v>
      </c>
      <c r="E113874" s="2" t="s">
        <v>12</v>
      </c>
      <c r="F113874" s="2" t="s">
        <v>13</v>
      </c>
      <c r="G113874" s="4">
        <v>8</v>
      </c>
      <c r="H113874" s="2">
        <v>60</v>
      </c>
      <c r="I113874" s="15"/>
      <c r="J113874" s="6"/>
      <c r="K113874" s="6"/>
      <c r="L113874" s="5"/>
    </row>
    <row r="113875" spans="1:12" ht="18" customHeight="1" x14ac:dyDescent="0.3">
      <c r="A113875" s="12">
        <v>37669</v>
      </c>
      <c r="B113875" s="2" t="s">
        <v>113925</v>
      </c>
      <c r="C113875" s="2" t="s">
        <v>102770</v>
      </c>
      <c r="D113875" s="3" t="s">
        <v>941</v>
      </c>
      <c r="E113875" s="2" t="s">
        <v>12</v>
      </c>
      <c r="F113875" s="2" t="s">
        <v>13</v>
      </c>
      <c r="G113875" s="4">
        <v>8</v>
      </c>
      <c r="H113875" s="2">
        <v>60</v>
      </c>
      <c r="I113875" s="15"/>
      <c r="J113875" s="6"/>
      <c r="K113875" s="6"/>
      <c r="L113875" s="5"/>
    </row>
    <row r="113876" spans="1:12" ht="18" customHeight="1" x14ac:dyDescent="0.3">
      <c r="A113876" s="12">
        <v>37736</v>
      </c>
      <c r="B113876" s="2" t="s">
        <v>113926</v>
      </c>
      <c r="C113876" s="2" t="s">
        <v>102770</v>
      </c>
      <c r="D113876" s="3" t="s">
        <v>941</v>
      </c>
      <c r="E113876" s="2" t="s">
        <v>12</v>
      </c>
      <c r="F113876" s="2" t="s">
        <v>13</v>
      </c>
      <c r="G113876" s="4">
        <v>8</v>
      </c>
      <c r="H113876" s="2">
        <v>60</v>
      </c>
      <c r="I113876" s="15"/>
      <c r="J113876" s="6"/>
      <c r="K113876" s="6"/>
      <c r="L113876" s="5"/>
    </row>
    <row r="113877" spans="1:12" ht="18" customHeight="1" x14ac:dyDescent="0.3">
      <c r="A113877" s="12">
        <v>37669</v>
      </c>
      <c r="B113877" s="2" t="s">
        <v>113927</v>
      </c>
      <c r="C113877" s="2" t="s">
        <v>102770</v>
      </c>
      <c r="D113877" s="3" t="s">
        <v>941</v>
      </c>
      <c r="E113877" s="2" t="s">
        <v>12</v>
      </c>
      <c r="F113877" s="2" t="s">
        <v>13</v>
      </c>
      <c r="G113877" s="4">
        <v>8</v>
      </c>
      <c r="H113877" s="2">
        <v>60</v>
      </c>
      <c r="I113877" s="15"/>
      <c r="J113877" s="6"/>
      <c r="K113877" s="6"/>
      <c r="L113877" s="5"/>
    </row>
    <row r="113878" spans="1:12" ht="18" customHeight="1" x14ac:dyDescent="0.3">
      <c r="A113878" s="12">
        <v>37736</v>
      </c>
      <c r="B113878" s="2" t="s">
        <v>113928</v>
      </c>
      <c r="C113878" s="2" t="s">
        <v>102770</v>
      </c>
      <c r="D113878" s="3" t="s">
        <v>941</v>
      </c>
      <c r="E113878" s="2" t="s">
        <v>12</v>
      </c>
      <c r="F113878" s="2" t="s">
        <v>13</v>
      </c>
      <c r="G113878" s="4">
        <v>8</v>
      </c>
      <c r="H113878" s="2">
        <v>60</v>
      </c>
      <c r="I113878" s="15"/>
      <c r="J113878" s="6"/>
      <c r="K113878" s="6"/>
      <c r="L113878" s="5"/>
    </row>
    <row r="113879" spans="1:12" ht="18" customHeight="1" x14ac:dyDescent="0.3">
      <c r="A113879" s="12">
        <v>37669</v>
      </c>
      <c r="B113879" s="2" t="s">
        <v>113929</v>
      </c>
      <c r="C113879" s="2" t="s">
        <v>102770</v>
      </c>
      <c r="D113879" s="3" t="s">
        <v>941</v>
      </c>
      <c r="E113879" s="2" t="s">
        <v>12</v>
      </c>
      <c r="F113879" s="2" t="s">
        <v>13</v>
      </c>
      <c r="G113879" s="4">
        <v>8</v>
      </c>
      <c r="H113879" s="2">
        <v>60</v>
      </c>
      <c r="I113879" s="15"/>
      <c r="J113879" s="6"/>
      <c r="K113879" s="6"/>
      <c r="L113879" s="5"/>
    </row>
    <row r="113880" spans="1:12" ht="18" customHeight="1" x14ac:dyDescent="0.3">
      <c r="A113880" s="12">
        <v>37736</v>
      </c>
      <c r="B113880" s="2" t="s">
        <v>113930</v>
      </c>
      <c r="C113880" s="2" t="s">
        <v>102770</v>
      </c>
      <c r="D113880" s="3" t="s">
        <v>941</v>
      </c>
      <c r="E113880" s="2" t="s">
        <v>12</v>
      </c>
      <c r="F113880" s="2" t="s">
        <v>13</v>
      </c>
      <c r="G113880" s="4">
        <v>8</v>
      </c>
      <c r="H113880" s="2">
        <v>60</v>
      </c>
      <c r="I113880" s="15"/>
      <c r="J113880" s="6"/>
      <c r="K113880" s="6"/>
      <c r="L113880" s="5"/>
    </row>
    <row r="113881" spans="1:12" ht="18" customHeight="1" x14ac:dyDescent="0.3">
      <c r="A113881" s="12">
        <v>37669</v>
      </c>
      <c r="B113881" s="2" t="s">
        <v>113931</v>
      </c>
      <c r="C113881" s="2" t="s">
        <v>102770</v>
      </c>
      <c r="D113881" s="3" t="s">
        <v>941</v>
      </c>
      <c r="E113881" s="2" t="s">
        <v>12</v>
      </c>
      <c r="F113881" s="2" t="s">
        <v>13</v>
      </c>
      <c r="G113881" s="4">
        <v>8</v>
      </c>
      <c r="H113881" s="2">
        <v>60</v>
      </c>
      <c r="I113881" s="15"/>
      <c r="J113881" s="6"/>
      <c r="K113881" s="6"/>
      <c r="L113881" s="5"/>
    </row>
    <row r="113882" spans="1:12" ht="18" customHeight="1" x14ac:dyDescent="0.3">
      <c r="A113882" s="12">
        <v>37736</v>
      </c>
      <c r="B113882" s="2" t="s">
        <v>113932</v>
      </c>
      <c r="C113882" s="2" t="s">
        <v>102770</v>
      </c>
      <c r="D113882" s="3" t="s">
        <v>941</v>
      </c>
      <c r="E113882" s="2" t="s">
        <v>12</v>
      </c>
      <c r="F113882" s="2" t="s">
        <v>13</v>
      </c>
      <c r="G113882" s="4">
        <v>8</v>
      </c>
      <c r="H113882" s="2">
        <v>60</v>
      </c>
      <c r="I113882" s="15"/>
      <c r="J113882" s="6"/>
      <c r="K113882" s="6"/>
      <c r="L113882" s="5"/>
    </row>
    <row r="113883" spans="1:12" ht="18" customHeight="1" x14ac:dyDescent="0.3">
      <c r="A113883" s="12">
        <v>37669</v>
      </c>
      <c r="B113883" s="2" t="s">
        <v>113933</v>
      </c>
      <c r="C113883" s="2" t="s">
        <v>102770</v>
      </c>
      <c r="D113883" s="3" t="s">
        <v>941</v>
      </c>
      <c r="E113883" s="2" t="s">
        <v>12</v>
      </c>
      <c r="F113883" s="2" t="s">
        <v>13</v>
      </c>
      <c r="G113883" s="4">
        <v>8</v>
      </c>
      <c r="H113883" s="2">
        <v>60</v>
      </c>
      <c r="I113883" s="15"/>
      <c r="J113883" s="6"/>
      <c r="K113883" s="6"/>
      <c r="L113883" s="5"/>
    </row>
    <row r="113884" spans="1:12" ht="18" customHeight="1" x14ac:dyDescent="0.3">
      <c r="A113884" s="12">
        <v>37736</v>
      </c>
      <c r="B113884" s="2" t="s">
        <v>113934</v>
      </c>
      <c r="C113884" s="2" t="s">
        <v>102770</v>
      </c>
      <c r="D113884" s="3" t="s">
        <v>941</v>
      </c>
      <c r="E113884" s="2" t="s">
        <v>12</v>
      </c>
      <c r="F113884" s="2" t="s">
        <v>13</v>
      </c>
      <c r="G113884" s="4">
        <v>8</v>
      </c>
      <c r="H113884" s="2">
        <v>60</v>
      </c>
      <c r="I113884" s="15"/>
      <c r="J113884" s="6"/>
      <c r="K113884" s="6"/>
      <c r="L113884" s="5"/>
    </row>
    <row r="113885" spans="1:12" ht="18" customHeight="1" x14ac:dyDescent="0.3">
      <c r="A113885" s="12">
        <v>37669</v>
      </c>
      <c r="B113885" s="2" t="s">
        <v>113935</v>
      </c>
      <c r="C113885" s="2" t="s">
        <v>102770</v>
      </c>
      <c r="D113885" s="3" t="s">
        <v>941</v>
      </c>
      <c r="E113885" s="2" t="s">
        <v>12</v>
      </c>
      <c r="F113885" s="2" t="s">
        <v>13</v>
      </c>
      <c r="G113885" s="4">
        <v>8</v>
      </c>
      <c r="H113885" s="2">
        <v>60</v>
      </c>
      <c r="I113885" s="15"/>
      <c r="J113885" s="6"/>
      <c r="K113885" s="6"/>
      <c r="L113885" s="5"/>
    </row>
    <row r="113886" spans="1:12" ht="18" customHeight="1" x14ac:dyDescent="0.3">
      <c r="A113886" s="12">
        <v>37736</v>
      </c>
      <c r="B113886" s="2" t="s">
        <v>113936</v>
      </c>
      <c r="C113886" s="2" t="s">
        <v>102770</v>
      </c>
      <c r="D113886" s="3" t="s">
        <v>941</v>
      </c>
      <c r="E113886" s="2" t="s">
        <v>12</v>
      </c>
      <c r="F113886" s="2" t="s">
        <v>13</v>
      </c>
      <c r="G113886" s="4">
        <v>8</v>
      </c>
      <c r="H113886" s="2">
        <v>60</v>
      </c>
      <c r="I113886" s="15"/>
      <c r="J113886" s="6"/>
      <c r="K113886" s="6"/>
      <c r="L113886" s="5"/>
    </row>
    <row r="113887" spans="1:12" ht="18" customHeight="1" x14ac:dyDescent="0.3">
      <c r="A113887" s="12">
        <v>37669</v>
      </c>
      <c r="B113887" s="2" t="s">
        <v>113937</v>
      </c>
      <c r="C113887" s="2" t="s">
        <v>102770</v>
      </c>
      <c r="D113887" s="3" t="s">
        <v>941</v>
      </c>
      <c r="E113887" s="2" t="s">
        <v>12</v>
      </c>
      <c r="F113887" s="2" t="s">
        <v>13</v>
      </c>
      <c r="G113887" s="4">
        <v>8</v>
      </c>
      <c r="H113887" s="2">
        <v>60</v>
      </c>
      <c r="I113887" s="15"/>
      <c r="J113887" s="6"/>
      <c r="K113887" s="6"/>
      <c r="L113887" s="5"/>
    </row>
    <row r="113888" spans="1:12" ht="18" customHeight="1" x14ac:dyDescent="0.3">
      <c r="A113888" s="12">
        <v>37736</v>
      </c>
      <c r="B113888" s="2" t="s">
        <v>113938</v>
      </c>
      <c r="C113888" s="2" t="s">
        <v>102770</v>
      </c>
      <c r="D113888" s="3" t="s">
        <v>941</v>
      </c>
      <c r="E113888" s="2" t="s">
        <v>12</v>
      </c>
      <c r="F113888" s="2" t="s">
        <v>13</v>
      </c>
      <c r="G113888" s="4">
        <v>8</v>
      </c>
      <c r="H113888" s="2">
        <v>60</v>
      </c>
      <c r="I113888" s="15"/>
      <c r="J113888" s="6"/>
      <c r="K113888" s="6"/>
      <c r="L113888" s="5"/>
    </row>
    <row r="113889" spans="1:12" ht="18" customHeight="1" x14ac:dyDescent="0.3">
      <c r="A113889" s="12">
        <v>37669</v>
      </c>
      <c r="B113889" s="2" t="s">
        <v>113939</v>
      </c>
      <c r="C113889" s="2" t="s">
        <v>102770</v>
      </c>
      <c r="D113889" s="3" t="s">
        <v>941</v>
      </c>
      <c r="E113889" s="2" t="s">
        <v>12</v>
      </c>
      <c r="F113889" s="2" t="s">
        <v>13</v>
      </c>
      <c r="G113889" s="4">
        <v>8</v>
      </c>
      <c r="H113889" s="2">
        <v>60</v>
      </c>
      <c r="I113889" s="15"/>
      <c r="J113889" s="6"/>
      <c r="K113889" s="6"/>
      <c r="L113889" s="5"/>
    </row>
    <row r="113890" spans="1:12" ht="18" customHeight="1" x14ac:dyDescent="0.3">
      <c r="A113890" s="12">
        <v>37736</v>
      </c>
      <c r="B113890" s="2" t="s">
        <v>113940</v>
      </c>
      <c r="C113890" s="2" t="s">
        <v>102770</v>
      </c>
      <c r="D113890" s="3" t="s">
        <v>941</v>
      </c>
      <c r="E113890" s="2" t="s">
        <v>12</v>
      </c>
      <c r="F113890" s="2" t="s">
        <v>13</v>
      </c>
      <c r="G113890" s="4">
        <v>8</v>
      </c>
      <c r="H113890" s="2">
        <v>60</v>
      </c>
      <c r="I113890" s="15"/>
      <c r="J113890" s="6"/>
      <c r="K113890" s="6"/>
      <c r="L113890" s="5"/>
    </row>
    <row r="113891" spans="1:12" ht="18" customHeight="1" x14ac:dyDescent="0.3">
      <c r="A113891" s="12">
        <v>37669</v>
      </c>
      <c r="B113891" s="2" t="s">
        <v>113941</v>
      </c>
      <c r="C113891" s="2" t="s">
        <v>102770</v>
      </c>
      <c r="D113891" s="3" t="s">
        <v>941</v>
      </c>
      <c r="E113891" s="2" t="s">
        <v>12</v>
      </c>
      <c r="F113891" s="2" t="s">
        <v>13</v>
      </c>
      <c r="G113891" s="4">
        <v>8</v>
      </c>
      <c r="H113891" s="2">
        <v>60</v>
      </c>
      <c r="I113891" s="15"/>
      <c r="J113891" s="6"/>
      <c r="K113891" s="6"/>
      <c r="L113891" s="5"/>
    </row>
    <row r="113892" spans="1:12" ht="18" customHeight="1" x14ac:dyDescent="0.3">
      <c r="A113892" s="12">
        <v>37736</v>
      </c>
      <c r="B113892" s="2" t="s">
        <v>113942</v>
      </c>
      <c r="C113892" s="2" t="s">
        <v>102770</v>
      </c>
      <c r="D113892" s="3" t="s">
        <v>941</v>
      </c>
      <c r="E113892" s="2" t="s">
        <v>12</v>
      </c>
      <c r="F113892" s="2" t="s">
        <v>13</v>
      </c>
      <c r="G113892" s="4">
        <v>8</v>
      </c>
      <c r="H113892" s="2">
        <v>60</v>
      </c>
      <c r="I113892" s="15"/>
      <c r="J113892" s="6"/>
      <c r="K113892" s="6"/>
      <c r="L113892" s="5"/>
    </row>
    <row r="113893" spans="1:12" ht="18" customHeight="1" x14ac:dyDescent="0.3">
      <c r="A113893" s="12">
        <v>37669</v>
      </c>
      <c r="B113893" s="2" t="s">
        <v>113943</v>
      </c>
      <c r="C113893" s="2" t="s">
        <v>102770</v>
      </c>
      <c r="D113893" s="3" t="s">
        <v>941</v>
      </c>
      <c r="E113893" s="2" t="s">
        <v>12</v>
      </c>
      <c r="F113893" s="2" t="s">
        <v>13</v>
      </c>
      <c r="G113893" s="4">
        <v>8</v>
      </c>
      <c r="H113893" s="2">
        <v>60</v>
      </c>
      <c r="I113893" s="15"/>
      <c r="J113893" s="6"/>
      <c r="K113893" s="6"/>
      <c r="L113893" s="5"/>
    </row>
    <row r="113894" spans="1:12" ht="18" customHeight="1" x14ac:dyDescent="0.3">
      <c r="A113894" s="12">
        <v>37736</v>
      </c>
      <c r="B113894" s="2" t="s">
        <v>113944</v>
      </c>
      <c r="C113894" s="2" t="s">
        <v>102770</v>
      </c>
      <c r="D113894" s="3" t="s">
        <v>941</v>
      </c>
      <c r="E113894" s="2" t="s">
        <v>12</v>
      </c>
      <c r="F113894" s="2" t="s">
        <v>13</v>
      </c>
      <c r="G113894" s="4">
        <v>8</v>
      </c>
      <c r="H113894" s="2">
        <v>60</v>
      </c>
      <c r="I113894" s="15"/>
      <c r="J113894" s="6"/>
      <c r="K113894" s="6"/>
      <c r="L113894" s="5"/>
    </row>
    <row r="113895" spans="1:12" ht="18" customHeight="1" x14ac:dyDescent="0.3">
      <c r="A113895" s="12">
        <v>37669</v>
      </c>
      <c r="B113895" s="2" t="s">
        <v>113945</v>
      </c>
      <c r="C113895" s="2" t="s">
        <v>102770</v>
      </c>
      <c r="D113895" s="3" t="s">
        <v>941</v>
      </c>
      <c r="E113895" s="2" t="s">
        <v>12</v>
      </c>
      <c r="F113895" s="2" t="s">
        <v>13</v>
      </c>
      <c r="G113895" s="4">
        <v>8</v>
      </c>
      <c r="H113895" s="2">
        <v>60</v>
      </c>
      <c r="I113895" s="15"/>
      <c r="J113895" s="6"/>
      <c r="K113895" s="6"/>
      <c r="L113895" s="5"/>
    </row>
    <row r="113896" spans="1:12" ht="18" customHeight="1" x14ac:dyDescent="0.3">
      <c r="A113896" s="12">
        <v>37736</v>
      </c>
      <c r="B113896" s="2" t="s">
        <v>113946</v>
      </c>
      <c r="C113896" s="2" t="s">
        <v>102770</v>
      </c>
      <c r="D113896" s="3" t="s">
        <v>10073</v>
      </c>
      <c r="E113896" s="2" t="s">
        <v>12</v>
      </c>
      <c r="F113896" s="2" t="s">
        <v>13</v>
      </c>
      <c r="G113896" s="4">
        <v>8</v>
      </c>
      <c r="H113896" s="2">
        <v>60</v>
      </c>
      <c r="I113896" s="15"/>
      <c r="J113896" s="6"/>
      <c r="K113896" s="6"/>
      <c r="L113896" s="5"/>
    </row>
    <row r="113897" spans="1:12" ht="18" customHeight="1" x14ac:dyDescent="0.3">
      <c r="A113897" s="12">
        <v>37736</v>
      </c>
      <c r="B113897" s="2" t="s">
        <v>113947</v>
      </c>
      <c r="C113897" s="2" t="s">
        <v>102770</v>
      </c>
      <c r="D113897" s="3" t="s">
        <v>10073</v>
      </c>
      <c r="E113897" s="2" t="s">
        <v>12</v>
      </c>
      <c r="F113897" s="2" t="s">
        <v>13</v>
      </c>
      <c r="G113897" s="4">
        <v>8</v>
      </c>
      <c r="H113897" s="2">
        <v>60</v>
      </c>
      <c r="I113897" s="15"/>
      <c r="J113897" s="6"/>
      <c r="K113897" s="6"/>
      <c r="L113897" s="5"/>
    </row>
    <row r="113898" spans="1:12" ht="18" customHeight="1" x14ac:dyDescent="0.3">
      <c r="A113898" s="12">
        <v>37669</v>
      </c>
      <c r="B113898" s="2" t="s">
        <v>113948</v>
      </c>
      <c r="C113898" s="2" t="s">
        <v>102770</v>
      </c>
      <c r="D113898" s="3" t="s">
        <v>10073</v>
      </c>
      <c r="E113898" s="2" t="s">
        <v>12</v>
      </c>
      <c r="F113898" s="2" t="s">
        <v>13</v>
      </c>
      <c r="G113898" s="4">
        <v>8</v>
      </c>
      <c r="H113898" s="2">
        <v>60</v>
      </c>
      <c r="I113898" s="15"/>
      <c r="J113898" s="6"/>
      <c r="K113898" s="6"/>
      <c r="L113898" s="5"/>
    </row>
    <row r="113899" spans="1:12" ht="18" customHeight="1" x14ac:dyDescent="0.3">
      <c r="A113899" s="12">
        <v>37736</v>
      </c>
      <c r="B113899" s="2" t="s">
        <v>113949</v>
      </c>
      <c r="C113899" s="2" t="s">
        <v>102770</v>
      </c>
      <c r="D113899" s="3" t="s">
        <v>10073</v>
      </c>
      <c r="E113899" s="2" t="s">
        <v>12</v>
      </c>
      <c r="F113899" s="2" t="s">
        <v>13</v>
      </c>
      <c r="G113899" s="4">
        <v>8</v>
      </c>
      <c r="H113899" s="2">
        <v>60</v>
      </c>
      <c r="I113899" s="15"/>
      <c r="J113899" s="6"/>
      <c r="K113899" s="6"/>
      <c r="L113899" s="5"/>
    </row>
    <row r="113900" spans="1:12" ht="18" customHeight="1" x14ac:dyDescent="0.3">
      <c r="A113900" s="12">
        <v>37669</v>
      </c>
      <c r="B113900" s="2" t="s">
        <v>113950</v>
      </c>
      <c r="C113900" s="2" t="s">
        <v>102770</v>
      </c>
      <c r="D113900" s="3" t="s">
        <v>10073</v>
      </c>
      <c r="E113900" s="2" t="s">
        <v>12</v>
      </c>
      <c r="F113900" s="2" t="s">
        <v>13</v>
      </c>
      <c r="G113900" s="4">
        <v>8</v>
      </c>
      <c r="H113900" s="2">
        <v>60</v>
      </c>
      <c r="I113900" s="15"/>
      <c r="J113900" s="6"/>
      <c r="K113900" s="6"/>
      <c r="L113900" s="5"/>
    </row>
    <row r="113901" spans="1:12" ht="18" customHeight="1" x14ac:dyDescent="0.3">
      <c r="A113901" s="12">
        <v>37736</v>
      </c>
      <c r="B113901" s="2" t="s">
        <v>113951</v>
      </c>
      <c r="C113901" s="2" t="s">
        <v>102770</v>
      </c>
      <c r="D113901" s="3" t="s">
        <v>10073</v>
      </c>
      <c r="E113901" s="2" t="s">
        <v>12</v>
      </c>
      <c r="F113901" s="2" t="s">
        <v>13</v>
      </c>
      <c r="G113901" s="4">
        <v>8</v>
      </c>
      <c r="H113901" s="2">
        <v>60</v>
      </c>
      <c r="I113901" s="15"/>
      <c r="J113901" s="6"/>
      <c r="K113901" s="6"/>
      <c r="L113901" s="5"/>
    </row>
    <row r="113902" spans="1:12" ht="18" customHeight="1" x14ac:dyDescent="0.3">
      <c r="A113902" s="12">
        <v>37669</v>
      </c>
      <c r="B113902" s="2" t="s">
        <v>113952</v>
      </c>
      <c r="C113902" s="2" t="s">
        <v>102770</v>
      </c>
      <c r="D113902" s="3" t="s">
        <v>10073</v>
      </c>
      <c r="E113902" s="2" t="s">
        <v>12</v>
      </c>
      <c r="F113902" s="2" t="s">
        <v>13</v>
      </c>
      <c r="G113902" s="4">
        <v>8</v>
      </c>
      <c r="H113902" s="2">
        <v>60</v>
      </c>
      <c r="I113902" s="15"/>
      <c r="J113902" s="6"/>
      <c r="K113902" s="6"/>
      <c r="L113902" s="5"/>
    </row>
    <row r="113903" spans="1:12" ht="18" customHeight="1" x14ac:dyDescent="0.3">
      <c r="A113903" s="12">
        <v>37736</v>
      </c>
      <c r="B113903" s="2" t="s">
        <v>113953</v>
      </c>
      <c r="C113903" s="2" t="s">
        <v>102770</v>
      </c>
      <c r="D113903" s="3" t="s">
        <v>10073</v>
      </c>
      <c r="E113903" s="2" t="s">
        <v>12</v>
      </c>
      <c r="F113903" s="2" t="s">
        <v>13</v>
      </c>
      <c r="G113903" s="4">
        <v>8</v>
      </c>
      <c r="H113903" s="2">
        <v>60</v>
      </c>
      <c r="I113903" s="15"/>
      <c r="J113903" s="6"/>
      <c r="K113903" s="6"/>
      <c r="L113903" s="5"/>
    </row>
    <row r="113904" spans="1:12" ht="18" customHeight="1" x14ac:dyDescent="0.3">
      <c r="A113904" s="12">
        <v>37669</v>
      </c>
      <c r="B113904" s="2" t="s">
        <v>113954</v>
      </c>
      <c r="C113904" s="2" t="s">
        <v>102770</v>
      </c>
      <c r="D113904" s="3" t="s">
        <v>10073</v>
      </c>
      <c r="E113904" s="2" t="s">
        <v>12</v>
      </c>
      <c r="F113904" s="2" t="s">
        <v>13</v>
      </c>
      <c r="G113904" s="4">
        <v>8</v>
      </c>
      <c r="H113904" s="2">
        <v>60</v>
      </c>
      <c r="I113904" s="15"/>
      <c r="J113904" s="6"/>
      <c r="K113904" s="6"/>
      <c r="L113904" s="5"/>
    </row>
    <row r="113905" spans="1:12" ht="18" customHeight="1" x14ac:dyDescent="0.3">
      <c r="A113905" s="12">
        <v>37736</v>
      </c>
      <c r="B113905" s="2" t="s">
        <v>113955</v>
      </c>
      <c r="C113905" s="2" t="s">
        <v>102770</v>
      </c>
      <c r="D113905" s="3" t="s">
        <v>10073</v>
      </c>
      <c r="E113905" s="2" t="s">
        <v>12</v>
      </c>
      <c r="F113905" s="2" t="s">
        <v>13</v>
      </c>
      <c r="G113905" s="4">
        <v>8</v>
      </c>
      <c r="H113905" s="2">
        <v>60</v>
      </c>
      <c r="I113905" s="15"/>
      <c r="J113905" s="6"/>
      <c r="K113905" s="6"/>
      <c r="L113905" s="5"/>
    </row>
    <row r="113906" spans="1:12" ht="18" customHeight="1" x14ac:dyDescent="0.3">
      <c r="A113906" s="12">
        <v>37669</v>
      </c>
      <c r="B113906" s="2" t="s">
        <v>113956</v>
      </c>
      <c r="C113906" s="2" t="s">
        <v>102770</v>
      </c>
      <c r="D113906" s="3" t="s">
        <v>10073</v>
      </c>
      <c r="E113906" s="2" t="s">
        <v>12</v>
      </c>
      <c r="F113906" s="2" t="s">
        <v>13</v>
      </c>
      <c r="G113906" s="4">
        <v>8</v>
      </c>
      <c r="H113906" s="2">
        <v>60</v>
      </c>
      <c r="I113906" s="15"/>
      <c r="J113906" s="6"/>
      <c r="K113906" s="6"/>
      <c r="L113906" s="5"/>
    </row>
    <row r="113907" spans="1:12" ht="18" customHeight="1" x14ac:dyDescent="0.3">
      <c r="A113907" s="12">
        <v>37736</v>
      </c>
      <c r="B113907" s="2" t="s">
        <v>113957</v>
      </c>
      <c r="C113907" s="2" t="s">
        <v>102770</v>
      </c>
      <c r="D113907" s="3" t="s">
        <v>10073</v>
      </c>
      <c r="E113907" s="2" t="s">
        <v>12</v>
      </c>
      <c r="F113907" s="2" t="s">
        <v>13</v>
      </c>
      <c r="G113907" s="4">
        <v>8</v>
      </c>
      <c r="H113907" s="2">
        <v>60</v>
      </c>
      <c r="I113907" s="15"/>
      <c r="J113907" s="6"/>
      <c r="K113907" s="6"/>
      <c r="L113907" s="5"/>
    </row>
    <row r="113908" spans="1:12" ht="18" customHeight="1" x14ac:dyDescent="0.3">
      <c r="A113908" s="12">
        <v>37669</v>
      </c>
      <c r="B113908" s="2" t="s">
        <v>113958</v>
      </c>
      <c r="C113908" s="2" t="s">
        <v>102770</v>
      </c>
      <c r="D113908" s="3" t="s">
        <v>10073</v>
      </c>
      <c r="E113908" s="2" t="s">
        <v>12</v>
      </c>
      <c r="F113908" s="2" t="s">
        <v>13</v>
      </c>
      <c r="G113908" s="4">
        <v>8</v>
      </c>
      <c r="H113908" s="2">
        <v>60</v>
      </c>
      <c r="I113908" s="15"/>
      <c r="J113908" s="6"/>
      <c r="K113908" s="6"/>
      <c r="L113908" s="5"/>
    </row>
    <row r="113909" spans="1:12" ht="18" customHeight="1" x14ac:dyDescent="0.3">
      <c r="A113909" s="12">
        <v>37736</v>
      </c>
      <c r="B113909" s="2" t="s">
        <v>113959</v>
      </c>
      <c r="C113909" s="2" t="s">
        <v>102770</v>
      </c>
      <c r="D113909" s="3" t="s">
        <v>10073</v>
      </c>
      <c r="E113909" s="2" t="s">
        <v>12</v>
      </c>
      <c r="F113909" s="2" t="s">
        <v>13</v>
      </c>
      <c r="G113909" s="4">
        <v>8</v>
      </c>
      <c r="H113909" s="2">
        <v>60</v>
      </c>
      <c r="I113909" s="15"/>
      <c r="J113909" s="6"/>
      <c r="K113909" s="6"/>
      <c r="L113909" s="5"/>
    </row>
    <row r="113910" spans="1:12" ht="18" customHeight="1" x14ac:dyDescent="0.3">
      <c r="A113910" s="12">
        <v>37669</v>
      </c>
      <c r="B113910" s="2" t="s">
        <v>113960</v>
      </c>
      <c r="C113910" s="2" t="s">
        <v>102770</v>
      </c>
      <c r="D113910" s="3" t="s">
        <v>10073</v>
      </c>
      <c r="E113910" s="2" t="s">
        <v>12</v>
      </c>
      <c r="F113910" s="2" t="s">
        <v>13</v>
      </c>
      <c r="G113910" s="4">
        <v>8</v>
      </c>
      <c r="H113910" s="2">
        <v>60</v>
      </c>
      <c r="I113910" s="15"/>
      <c r="J113910" s="6"/>
      <c r="K113910" s="6"/>
      <c r="L113910" s="5"/>
    </row>
    <row r="113911" spans="1:12" ht="18" customHeight="1" x14ac:dyDescent="0.3">
      <c r="A113911" s="12">
        <v>37736</v>
      </c>
      <c r="B113911" s="2" t="s">
        <v>113961</v>
      </c>
      <c r="C113911" s="2" t="s">
        <v>102770</v>
      </c>
      <c r="D113911" s="3" t="s">
        <v>10073</v>
      </c>
      <c r="E113911" s="2" t="s">
        <v>12</v>
      </c>
      <c r="F113911" s="2" t="s">
        <v>13</v>
      </c>
      <c r="G113911" s="4">
        <v>8</v>
      </c>
      <c r="H113911" s="2">
        <v>60</v>
      </c>
      <c r="I113911" s="15"/>
      <c r="J113911" s="6"/>
      <c r="K113911" s="6"/>
      <c r="L113911" s="5"/>
    </row>
    <row r="113912" spans="1:12" ht="18" customHeight="1" x14ac:dyDescent="0.3">
      <c r="A113912" s="12">
        <v>37669</v>
      </c>
      <c r="B113912" s="2" t="s">
        <v>113962</v>
      </c>
      <c r="C113912" s="2" t="s">
        <v>102770</v>
      </c>
      <c r="D113912" s="3" t="s">
        <v>10073</v>
      </c>
      <c r="E113912" s="2" t="s">
        <v>12</v>
      </c>
      <c r="F113912" s="2" t="s">
        <v>13</v>
      </c>
      <c r="G113912" s="4">
        <v>8</v>
      </c>
      <c r="H113912" s="2">
        <v>60</v>
      </c>
      <c r="I113912" s="15"/>
      <c r="J113912" s="6"/>
      <c r="K113912" s="6"/>
      <c r="L113912" s="5"/>
    </row>
    <row r="113913" spans="1:12" ht="18" customHeight="1" x14ac:dyDescent="0.3">
      <c r="A113913" s="12">
        <v>37736</v>
      </c>
      <c r="B113913" s="2" t="s">
        <v>113963</v>
      </c>
      <c r="C113913" s="2" t="s">
        <v>102770</v>
      </c>
      <c r="D113913" s="3" t="s">
        <v>10073</v>
      </c>
      <c r="E113913" s="2" t="s">
        <v>12</v>
      </c>
      <c r="F113913" s="2" t="s">
        <v>13</v>
      </c>
      <c r="G113913" s="4">
        <v>8</v>
      </c>
      <c r="H113913" s="2">
        <v>60</v>
      </c>
      <c r="I113913" s="15"/>
      <c r="J113913" s="6"/>
      <c r="K113913" s="6"/>
      <c r="L113913" s="5"/>
    </row>
    <row r="113914" spans="1:12" ht="18" customHeight="1" x14ac:dyDescent="0.3">
      <c r="A113914" s="12">
        <v>37669</v>
      </c>
      <c r="B113914" s="2" t="s">
        <v>113964</v>
      </c>
      <c r="C113914" s="2" t="s">
        <v>102770</v>
      </c>
      <c r="D113914" s="3" t="s">
        <v>10073</v>
      </c>
      <c r="E113914" s="2" t="s">
        <v>12</v>
      </c>
      <c r="F113914" s="2" t="s">
        <v>13</v>
      </c>
      <c r="G113914" s="4">
        <v>8</v>
      </c>
      <c r="H113914" s="2">
        <v>60</v>
      </c>
      <c r="I113914" s="15"/>
      <c r="J113914" s="6"/>
      <c r="K113914" s="6"/>
      <c r="L113914" s="5"/>
    </row>
    <row r="113915" spans="1:12" ht="18" customHeight="1" x14ac:dyDescent="0.3">
      <c r="A113915" s="12">
        <v>37736</v>
      </c>
      <c r="B113915" s="2" t="s">
        <v>113965</v>
      </c>
      <c r="C113915" s="2" t="s">
        <v>102770</v>
      </c>
      <c r="D113915" s="3" t="s">
        <v>10073</v>
      </c>
      <c r="E113915" s="2" t="s">
        <v>12</v>
      </c>
      <c r="F113915" s="2" t="s">
        <v>13</v>
      </c>
      <c r="G113915" s="4">
        <v>8</v>
      </c>
      <c r="H113915" s="2">
        <v>60</v>
      </c>
      <c r="I113915" s="15"/>
      <c r="J113915" s="6"/>
      <c r="K113915" s="6"/>
      <c r="L113915" s="5"/>
    </row>
    <row r="113916" spans="1:12" ht="18" customHeight="1" x14ac:dyDescent="0.3">
      <c r="A113916" s="12">
        <v>37669</v>
      </c>
      <c r="B113916" s="2" t="s">
        <v>113966</v>
      </c>
      <c r="C113916" s="2" t="s">
        <v>102770</v>
      </c>
      <c r="D113916" s="3" t="s">
        <v>10073</v>
      </c>
      <c r="E113916" s="2" t="s">
        <v>12</v>
      </c>
      <c r="F113916" s="2" t="s">
        <v>113967</v>
      </c>
      <c r="G113916" s="4">
        <v>8</v>
      </c>
      <c r="H113916" s="2">
        <v>60</v>
      </c>
      <c r="I113916" s="15"/>
      <c r="J113916" s="6"/>
      <c r="K113916" s="6"/>
      <c r="L113916" s="5"/>
    </row>
    <row r="113917" spans="1:12" ht="18" customHeight="1" x14ac:dyDescent="0.3">
      <c r="A113917" s="12">
        <v>37736</v>
      </c>
      <c r="B113917" s="2" t="s">
        <v>113968</v>
      </c>
      <c r="C113917" s="2" t="s">
        <v>102770</v>
      </c>
      <c r="D113917" s="3" t="s">
        <v>10073</v>
      </c>
      <c r="E113917" s="2" t="s">
        <v>12</v>
      </c>
      <c r="F113917" s="2" t="s">
        <v>13</v>
      </c>
      <c r="G113917" s="4">
        <v>8</v>
      </c>
      <c r="H113917" s="2">
        <v>60</v>
      </c>
      <c r="I113917" s="15"/>
      <c r="J113917" s="6"/>
      <c r="K113917" s="6"/>
      <c r="L113917" s="5"/>
    </row>
    <row r="113918" spans="1:12" ht="18" customHeight="1" x14ac:dyDescent="0.3">
      <c r="A113918" s="12">
        <v>37669</v>
      </c>
      <c r="B113918" s="2" t="s">
        <v>113969</v>
      </c>
      <c r="C113918" s="2" t="s">
        <v>102770</v>
      </c>
      <c r="D113918" s="3" t="s">
        <v>10073</v>
      </c>
      <c r="E113918" s="2" t="s">
        <v>12</v>
      </c>
      <c r="F113918" s="2" t="s">
        <v>13</v>
      </c>
      <c r="G113918" s="4">
        <v>8</v>
      </c>
      <c r="H113918" s="2">
        <v>60</v>
      </c>
      <c r="I113918" s="15"/>
      <c r="J113918" s="6"/>
      <c r="K113918" s="6"/>
      <c r="L113918" s="5"/>
    </row>
    <row r="113919" spans="1:12" ht="18" customHeight="1" x14ac:dyDescent="0.3">
      <c r="A113919" s="12">
        <v>37736</v>
      </c>
      <c r="B113919" s="2" t="s">
        <v>113970</v>
      </c>
      <c r="C113919" s="2" t="s">
        <v>102770</v>
      </c>
      <c r="D113919" s="3" t="s">
        <v>10073</v>
      </c>
      <c r="E113919" s="2" t="s">
        <v>12</v>
      </c>
      <c r="F113919" s="2" t="s">
        <v>13</v>
      </c>
      <c r="G113919" s="4">
        <v>8</v>
      </c>
      <c r="H113919" s="2">
        <v>60</v>
      </c>
      <c r="I113919" s="15"/>
      <c r="J113919" s="6"/>
      <c r="K113919" s="6"/>
      <c r="L113919" s="5"/>
    </row>
    <row r="113920" spans="1:12" ht="18" customHeight="1" x14ac:dyDescent="0.3">
      <c r="A113920" s="12">
        <v>37669</v>
      </c>
      <c r="B113920" s="2" t="s">
        <v>113971</v>
      </c>
      <c r="C113920" s="2" t="s">
        <v>102770</v>
      </c>
      <c r="D113920" s="3" t="s">
        <v>10073</v>
      </c>
      <c r="E113920" s="2" t="s">
        <v>12</v>
      </c>
      <c r="F113920" s="2" t="s">
        <v>13</v>
      </c>
      <c r="G113920" s="4">
        <v>8</v>
      </c>
      <c r="H113920" s="2">
        <v>60</v>
      </c>
      <c r="I113920" s="15"/>
      <c r="J113920" s="6"/>
      <c r="K113920" s="6"/>
      <c r="L113920" s="5"/>
    </row>
    <row r="113921" spans="1:12" ht="18" customHeight="1" x14ac:dyDescent="0.3">
      <c r="A113921" s="12">
        <v>37736</v>
      </c>
      <c r="B113921" s="2" t="s">
        <v>113972</v>
      </c>
      <c r="C113921" s="2" t="s">
        <v>102770</v>
      </c>
      <c r="D113921" s="3" t="s">
        <v>10073</v>
      </c>
      <c r="E113921" s="2" t="s">
        <v>12</v>
      </c>
      <c r="F113921" s="2" t="s">
        <v>13</v>
      </c>
      <c r="G113921" s="4">
        <v>8</v>
      </c>
      <c r="H113921" s="2">
        <v>60</v>
      </c>
      <c r="I113921" s="15"/>
      <c r="J113921" s="6"/>
      <c r="K113921" s="6"/>
      <c r="L113921" s="5"/>
    </row>
    <row r="113922" spans="1:12" ht="18" customHeight="1" x14ac:dyDescent="0.3">
      <c r="A113922" s="12">
        <v>37669</v>
      </c>
      <c r="B113922" s="2" t="s">
        <v>113973</v>
      </c>
      <c r="C113922" s="2" t="s">
        <v>102770</v>
      </c>
      <c r="D113922" s="3" t="s">
        <v>10073</v>
      </c>
      <c r="E113922" s="2" t="s">
        <v>12</v>
      </c>
      <c r="F113922" s="2" t="s">
        <v>13</v>
      </c>
      <c r="G113922" s="4">
        <v>8</v>
      </c>
      <c r="H113922" s="2">
        <v>60</v>
      </c>
      <c r="I113922" s="15"/>
      <c r="J113922" s="6"/>
      <c r="K113922" s="6"/>
      <c r="L113922" s="5"/>
    </row>
    <row r="113923" spans="1:12" ht="18" customHeight="1" x14ac:dyDescent="0.3">
      <c r="A113923" s="12">
        <v>37736</v>
      </c>
      <c r="B113923" s="2" t="s">
        <v>113974</v>
      </c>
      <c r="C113923" s="2" t="s">
        <v>102770</v>
      </c>
      <c r="D113923" s="3" t="s">
        <v>10073</v>
      </c>
      <c r="E113923" s="2" t="s">
        <v>12</v>
      </c>
      <c r="F113923" s="2" t="s">
        <v>13</v>
      </c>
      <c r="G113923" s="4">
        <v>8</v>
      </c>
      <c r="H113923" s="2">
        <v>60</v>
      </c>
      <c r="I113923" s="15"/>
      <c r="J113923" s="6"/>
      <c r="K113923" s="6"/>
      <c r="L113923" s="5"/>
    </row>
    <row r="113924" spans="1:12" ht="18" customHeight="1" x14ac:dyDescent="0.3">
      <c r="A113924" s="12">
        <v>37669</v>
      </c>
      <c r="B113924" s="2" t="s">
        <v>113975</v>
      </c>
      <c r="C113924" s="2" t="s">
        <v>102770</v>
      </c>
      <c r="D113924" s="3" t="s">
        <v>10073</v>
      </c>
      <c r="E113924" s="2" t="s">
        <v>12</v>
      </c>
      <c r="F113924" s="2" t="s">
        <v>13</v>
      </c>
      <c r="G113924" s="4">
        <v>8</v>
      </c>
      <c r="H113924" s="2">
        <v>60</v>
      </c>
      <c r="I113924" s="15"/>
      <c r="J113924" s="6"/>
      <c r="K113924" s="6"/>
      <c r="L113924" s="5"/>
    </row>
    <row r="113925" spans="1:12" ht="18" customHeight="1" x14ac:dyDescent="0.3">
      <c r="A113925" s="12">
        <v>37736</v>
      </c>
      <c r="B113925" s="2" t="s">
        <v>113976</v>
      </c>
      <c r="C113925" s="2" t="s">
        <v>102770</v>
      </c>
      <c r="D113925" s="3" t="s">
        <v>10073</v>
      </c>
      <c r="E113925" s="2" t="s">
        <v>12</v>
      </c>
      <c r="F113925" s="2" t="s">
        <v>13</v>
      </c>
      <c r="G113925" s="4">
        <v>8</v>
      </c>
      <c r="H113925" s="2">
        <v>60</v>
      </c>
      <c r="I113925" s="15"/>
      <c r="J113925" s="6"/>
      <c r="K113925" s="6"/>
      <c r="L113925" s="5"/>
    </row>
    <row r="113926" spans="1:12" ht="18" customHeight="1" x14ac:dyDescent="0.3">
      <c r="A113926" s="12">
        <v>37669</v>
      </c>
      <c r="B113926" s="2" t="s">
        <v>113977</v>
      </c>
      <c r="C113926" s="2" t="s">
        <v>102770</v>
      </c>
      <c r="D113926" s="3" t="s">
        <v>10073</v>
      </c>
      <c r="E113926" s="2" t="s">
        <v>12</v>
      </c>
      <c r="F113926" s="2" t="s">
        <v>13</v>
      </c>
      <c r="G113926" s="4">
        <v>8</v>
      </c>
      <c r="H113926" s="2">
        <v>60</v>
      </c>
      <c r="I113926" s="15"/>
      <c r="J113926" s="6"/>
      <c r="K113926" s="6"/>
      <c r="L113926" s="5"/>
    </row>
    <row r="113927" spans="1:12" ht="18" customHeight="1" x14ac:dyDescent="0.3">
      <c r="A113927" s="12">
        <v>37736</v>
      </c>
      <c r="B113927" s="2" t="s">
        <v>113978</v>
      </c>
      <c r="C113927" s="2" t="s">
        <v>102770</v>
      </c>
      <c r="D113927" s="3" t="s">
        <v>10073</v>
      </c>
      <c r="E113927" s="2" t="s">
        <v>12</v>
      </c>
      <c r="F113927" s="2" t="s">
        <v>13</v>
      </c>
      <c r="G113927" s="4">
        <v>8</v>
      </c>
      <c r="H113927" s="2">
        <v>60</v>
      </c>
      <c r="I113927" s="15"/>
      <c r="J113927" s="6"/>
      <c r="K113927" s="6"/>
      <c r="L113927" s="5"/>
    </row>
    <row r="113928" spans="1:12" ht="18" customHeight="1" x14ac:dyDescent="0.3">
      <c r="A113928" s="12">
        <v>37669</v>
      </c>
      <c r="B113928" s="2" t="s">
        <v>113979</v>
      </c>
      <c r="C113928" s="2" t="s">
        <v>102770</v>
      </c>
      <c r="D113928" s="3" t="s">
        <v>10073</v>
      </c>
      <c r="E113928" s="2" t="s">
        <v>12</v>
      </c>
      <c r="F113928" s="2" t="s">
        <v>13</v>
      </c>
      <c r="G113928" s="4">
        <v>8</v>
      </c>
      <c r="H113928" s="2">
        <v>60</v>
      </c>
      <c r="I113928" s="15"/>
      <c r="J113928" s="6"/>
      <c r="K113928" s="6"/>
      <c r="L113928" s="5"/>
    </row>
    <row r="113929" spans="1:12" ht="18" customHeight="1" x14ac:dyDescent="0.3">
      <c r="A113929" s="12">
        <v>37736</v>
      </c>
      <c r="B113929" s="2" t="s">
        <v>113980</v>
      </c>
      <c r="C113929" s="2" t="s">
        <v>102770</v>
      </c>
      <c r="D113929" s="3" t="s">
        <v>10073</v>
      </c>
      <c r="E113929" s="2" t="s">
        <v>12</v>
      </c>
      <c r="F113929" s="2" t="s">
        <v>13</v>
      </c>
      <c r="G113929" s="4">
        <v>8</v>
      </c>
      <c r="H113929" s="2">
        <v>60</v>
      </c>
      <c r="I113929" s="15"/>
      <c r="J113929" s="6"/>
      <c r="K113929" s="6"/>
      <c r="L113929" s="5"/>
    </row>
    <row r="113930" spans="1:12" ht="18" customHeight="1" x14ac:dyDescent="0.3">
      <c r="A113930" s="12">
        <v>37669</v>
      </c>
      <c r="B113930" s="2" t="s">
        <v>113981</v>
      </c>
      <c r="C113930" s="2" t="s">
        <v>102770</v>
      </c>
      <c r="D113930" s="3" t="s">
        <v>10073</v>
      </c>
      <c r="E113930" s="2" t="s">
        <v>12</v>
      </c>
      <c r="F113930" s="2" t="s">
        <v>13</v>
      </c>
      <c r="G113930" s="4">
        <v>8</v>
      </c>
      <c r="H113930" s="2">
        <v>60</v>
      </c>
      <c r="I113930" s="15"/>
      <c r="J113930" s="6"/>
      <c r="K113930" s="6"/>
      <c r="L113930" s="5"/>
    </row>
    <row r="113931" spans="1:12" ht="18" customHeight="1" x14ac:dyDescent="0.3">
      <c r="A113931" s="12">
        <v>37736</v>
      </c>
      <c r="B113931" s="2" t="s">
        <v>113982</v>
      </c>
      <c r="C113931" s="2" t="s">
        <v>102770</v>
      </c>
      <c r="D113931" s="3" t="s">
        <v>10073</v>
      </c>
      <c r="E113931" s="2" t="s">
        <v>12</v>
      </c>
      <c r="F113931" s="2" t="s">
        <v>13</v>
      </c>
      <c r="G113931" s="4">
        <v>8</v>
      </c>
      <c r="H113931" s="2">
        <v>60</v>
      </c>
      <c r="I113931" s="15"/>
      <c r="J113931" s="6"/>
      <c r="K113931" s="6"/>
      <c r="L113931" s="5"/>
    </row>
    <row r="113932" spans="1:12" ht="18" customHeight="1" x14ac:dyDescent="0.3">
      <c r="A113932" s="12">
        <v>37669</v>
      </c>
      <c r="B113932" s="2" t="s">
        <v>113983</v>
      </c>
      <c r="C113932" s="2" t="s">
        <v>102770</v>
      </c>
      <c r="D113932" s="3" t="s">
        <v>10073</v>
      </c>
      <c r="E113932" s="2" t="s">
        <v>12</v>
      </c>
      <c r="F113932" s="2" t="s">
        <v>13</v>
      </c>
      <c r="G113932" s="4">
        <v>8</v>
      </c>
      <c r="H113932" s="2">
        <v>60</v>
      </c>
      <c r="I113932" s="15"/>
      <c r="J113932" s="6"/>
      <c r="K113932" s="6"/>
      <c r="L113932" s="5"/>
    </row>
    <row r="113933" spans="1:12" ht="18" customHeight="1" x14ac:dyDescent="0.3">
      <c r="A113933" s="12">
        <v>37736</v>
      </c>
      <c r="B113933" s="2" t="s">
        <v>113984</v>
      </c>
      <c r="C113933" s="2" t="s">
        <v>102770</v>
      </c>
      <c r="D113933" s="3" t="s">
        <v>10073</v>
      </c>
      <c r="E113933" s="2" t="s">
        <v>12</v>
      </c>
      <c r="F113933" s="2" t="s">
        <v>13</v>
      </c>
      <c r="G113933" s="4">
        <v>8</v>
      </c>
      <c r="H113933" s="2">
        <v>60</v>
      </c>
      <c r="I113933" s="15"/>
      <c r="J113933" s="6"/>
      <c r="K113933" s="6"/>
      <c r="L113933" s="5"/>
    </row>
    <row r="113934" spans="1:12" ht="18" customHeight="1" x14ac:dyDescent="0.3">
      <c r="A113934" s="12">
        <v>37669</v>
      </c>
      <c r="B113934" s="2" t="s">
        <v>113985</v>
      </c>
      <c r="C113934" s="2" t="s">
        <v>102770</v>
      </c>
      <c r="D113934" s="3" t="s">
        <v>10073</v>
      </c>
      <c r="E113934" s="2" t="s">
        <v>12</v>
      </c>
      <c r="F113934" s="2" t="s">
        <v>13</v>
      </c>
      <c r="G113934" s="4">
        <v>8</v>
      </c>
      <c r="H113934" s="2">
        <v>60</v>
      </c>
      <c r="I113934" s="15"/>
      <c r="J113934" s="6"/>
      <c r="K113934" s="6"/>
      <c r="L113934" s="5"/>
    </row>
    <row r="113935" spans="1:12" ht="18" customHeight="1" x14ac:dyDescent="0.3">
      <c r="A113935" s="12">
        <v>37639</v>
      </c>
      <c r="B113935" s="2" t="s">
        <v>113986</v>
      </c>
      <c r="C113935" s="2" t="s">
        <v>102770</v>
      </c>
      <c r="D113935" s="3" t="s">
        <v>10073</v>
      </c>
      <c r="E113935" s="2" t="s">
        <v>12</v>
      </c>
      <c r="F113935" s="2" t="s">
        <v>13</v>
      </c>
      <c r="G113935" s="4">
        <v>8</v>
      </c>
      <c r="H113935" s="2">
        <v>60</v>
      </c>
      <c r="I113935" s="15"/>
      <c r="J113935" s="6"/>
      <c r="K113935" s="6"/>
      <c r="L113935" s="5"/>
    </row>
    <row r="113936" spans="1:12" ht="18" customHeight="1" x14ac:dyDescent="0.3">
      <c r="A113936" s="12">
        <v>37740</v>
      </c>
      <c r="B113936" s="2" t="s">
        <v>113987</v>
      </c>
      <c r="C113936" s="2" t="s">
        <v>102770</v>
      </c>
      <c r="D113936" s="3" t="s">
        <v>2735</v>
      </c>
      <c r="E113936" s="2" t="s">
        <v>16</v>
      </c>
      <c r="F113936" s="2" t="s">
        <v>11459</v>
      </c>
      <c r="G113936" s="4">
        <v>6.5</v>
      </c>
      <c r="H113936" s="2">
        <v>93</v>
      </c>
      <c r="I113936" s="15"/>
      <c r="J113936" s="6"/>
      <c r="K113936" s="6"/>
      <c r="L113936" s="5"/>
    </row>
    <row r="113937" spans="1:12" ht="18" customHeight="1" x14ac:dyDescent="0.3">
      <c r="A113937" s="12">
        <v>37703</v>
      </c>
      <c r="B113937" s="2" t="s">
        <v>113988</v>
      </c>
      <c r="C113937" s="2" t="s">
        <v>102770</v>
      </c>
      <c r="D113937" s="3" t="s">
        <v>2735</v>
      </c>
      <c r="E113937" s="2" t="s">
        <v>16</v>
      </c>
      <c r="F113937" s="2" t="s">
        <v>11459</v>
      </c>
      <c r="G113937" s="4">
        <v>6.5</v>
      </c>
      <c r="H113937" s="2">
        <v>93</v>
      </c>
      <c r="I113937" s="15"/>
      <c r="J113937" s="6"/>
      <c r="K113937" s="6"/>
      <c r="L113937" s="5"/>
    </row>
    <row r="113938" spans="1:12" ht="18" customHeight="1" x14ac:dyDescent="0.3">
      <c r="A113938" s="12">
        <v>37740</v>
      </c>
      <c r="B113938" s="2" t="s">
        <v>113989</v>
      </c>
      <c r="C113938" s="2" t="s">
        <v>102770</v>
      </c>
      <c r="D113938" s="3" t="s">
        <v>2735</v>
      </c>
      <c r="E113938" s="2" t="s">
        <v>16</v>
      </c>
      <c r="F113938" s="2" t="s">
        <v>11459</v>
      </c>
      <c r="G113938" s="4">
        <v>6.5</v>
      </c>
      <c r="H113938" s="2">
        <v>93</v>
      </c>
      <c r="I113938" s="15"/>
      <c r="J113938" s="6"/>
      <c r="K113938" s="6"/>
      <c r="L113938" s="5"/>
    </row>
    <row r="113939" spans="1:12" ht="18" customHeight="1" x14ac:dyDescent="0.3">
      <c r="A113939" s="12">
        <v>37703</v>
      </c>
      <c r="B113939" s="2" t="s">
        <v>113990</v>
      </c>
      <c r="C113939" s="2" t="s">
        <v>102770</v>
      </c>
      <c r="D113939" s="3" t="s">
        <v>2735</v>
      </c>
      <c r="E113939" s="2" t="s">
        <v>16</v>
      </c>
      <c r="F113939" s="2" t="s">
        <v>11459</v>
      </c>
      <c r="G113939" s="4">
        <v>6.5</v>
      </c>
      <c r="H113939" s="2">
        <v>93</v>
      </c>
      <c r="I113939" s="15"/>
      <c r="J113939" s="6"/>
      <c r="K113939" s="6"/>
      <c r="L113939" s="5"/>
    </row>
    <row r="113940" spans="1:12" ht="18" customHeight="1" x14ac:dyDescent="0.3">
      <c r="A113940" s="12">
        <v>37710</v>
      </c>
      <c r="B113940" s="2" t="s">
        <v>113991</v>
      </c>
      <c r="C113940" s="2" t="s">
        <v>102770</v>
      </c>
      <c r="D113940" s="3" t="s">
        <v>2735</v>
      </c>
      <c r="E113940" s="2" t="s">
        <v>16</v>
      </c>
      <c r="F113940" s="2" t="s">
        <v>11459</v>
      </c>
      <c r="G113940" s="4">
        <v>6.5</v>
      </c>
      <c r="H113940" s="2">
        <v>98</v>
      </c>
      <c r="I113940" s="15"/>
      <c r="J113940" s="6"/>
      <c r="K113940" s="6"/>
      <c r="L113940" s="5"/>
    </row>
    <row r="113941" spans="1:12" ht="18" customHeight="1" x14ac:dyDescent="0.3">
      <c r="A113941" s="12">
        <v>37673</v>
      </c>
      <c r="B113941" s="2" t="s">
        <v>113992</v>
      </c>
      <c r="C113941" s="2" t="s">
        <v>102770</v>
      </c>
      <c r="D113941" s="3" t="s">
        <v>2735</v>
      </c>
      <c r="E113941" s="2" t="s">
        <v>16</v>
      </c>
      <c r="F113941" s="2" t="s">
        <v>11459</v>
      </c>
      <c r="G113941" s="4">
        <v>6.5</v>
      </c>
      <c r="H113941" s="2">
        <v>98</v>
      </c>
      <c r="I113941" s="15"/>
      <c r="J113941" s="6"/>
      <c r="K113941" s="6"/>
      <c r="L113941" s="5"/>
    </row>
    <row r="113942" spans="1:12" ht="18" customHeight="1" x14ac:dyDescent="0.3">
      <c r="A113942" s="12">
        <v>40151</v>
      </c>
      <c r="B113942" s="2" t="s">
        <v>113993</v>
      </c>
      <c r="C113942" s="2" t="s">
        <v>102770</v>
      </c>
      <c r="D113942" s="3" t="s">
        <v>11</v>
      </c>
      <c r="E113942" s="2" t="s">
        <v>16</v>
      </c>
      <c r="F113942" s="2" t="s">
        <v>17</v>
      </c>
      <c r="G113942" s="4">
        <v>10.450000000000001</v>
      </c>
      <c r="H113942" s="2">
        <v>90</v>
      </c>
      <c r="I113942" s="15"/>
      <c r="J113942" s="6"/>
      <c r="K113942" s="6"/>
      <c r="L113942" s="5"/>
    </row>
    <row r="113943" spans="1:12" ht="18" customHeight="1" x14ac:dyDescent="0.3">
      <c r="A113943" s="12">
        <v>40151</v>
      </c>
      <c r="B113943" s="2" t="s">
        <v>113994</v>
      </c>
      <c r="C113943" s="2" t="s">
        <v>102770</v>
      </c>
      <c r="D113943" s="3" t="s">
        <v>11</v>
      </c>
      <c r="E113943" s="2" t="s">
        <v>16</v>
      </c>
      <c r="F113943" s="2" t="s">
        <v>17</v>
      </c>
      <c r="G113943" s="4">
        <v>10.450000000000001</v>
      </c>
      <c r="H113943" s="2">
        <v>90</v>
      </c>
      <c r="I113943" s="15"/>
      <c r="J113943" s="6"/>
      <c r="K113943" s="6"/>
      <c r="L113943" s="5"/>
    </row>
    <row r="113944" spans="1:12" ht="18" customHeight="1" x14ac:dyDescent="0.3">
      <c r="A113944" s="12">
        <v>40121</v>
      </c>
      <c r="B113944" s="2" t="s">
        <v>113995</v>
      </c>
      <c r="C113944" s="2" t="s">
        <v>102770</v>
      </c>
      <c r="D113944" s="3" t="s">
        <v>11</v>
      </c>
      <c r="E113944" s="2" t="s">
        <v>16</v>
      </c>
      <c r="F113944" s="2" t="s">
        <v>113996</v>
      </c>
      <c r="G113944" s="4">
        <v>10.450000000000001</v>
      </c>
      <c r="H113944" s="2">
        <v>90</v>
      </c>
      <c r="I113944" s="15"/>
      <c r="J113944" s="6"/>
      <c r="K113944" s="6"/>
      <c r="L113944" s="5"/>
    </row>
    <row r="113945" spans="1:12" ht="18" customHeight="1" x14ac:dyDescent="0.3">
      <c r="A113945" s="12">
        <v>40108</v>
      </c>
      <c r="B113945" s="2" t="s">
        <v>113997</v>
      </c>
      <c r="C113945" s="2" t="s">
        <v>102770</v>
      </c>
      <c r="D113945" s="3" t="s">
        <v>11</v>
      </c>
      <c r="E113945" s="2" t="s">
        <v>16</v>
      </c>
      <c r="F113945" s="2" t="s">
        <v>17</v>
      </c>
      <c r="G113945" s="4">
        <v>11.55</v>
      </c>
      <c r="H113945" s="2">
        <v>90</v>
      </c>
      <c r="I113945" s="15"/>
      <c r="J113945" s="6"/>
      <c r="K113945" s="6"/>
      <c r="L113945" s="5"/>
    </row>
    <row r="113946" spans="1:12" ht="18" customHeight="1" x14ac:dyDescent="0.3">
      <c r="A113946" s="12">
        <v>40109</v>
      </c>
      <c r="B113946" s="2" t="s">
        <v>113998</v>
      </c>
      <c r="C113946" s="2" t="s">
        <v>102770</v>
      </c>
      <c r="D113946" s="3" t="s">
        <v>11</v>
      </c>
      <c r="E113946" s="2" t="s">
        <v>16</v>
      </c>
      <c r="F113946" s="2" t="s">
        <v>17</v>
      </c>
      <c r="G113946" s="4">
        <v>11.55</v>
      </c>
      <c r="H113946" s="2">
        <v>90</v>
      </c>
      <c r="I113946" s="15"/>
      <c r="J113946" s="6"/>
      <c r="K113946" s="6"/>
      <c r="L113946" s="5"/>
    </row>
    <row r="113947" spans="1:12" ht="18" customHeight="1" x14ac:dyDescent="0.3">
      <c r="A113947" s="12">
        <v>40110</v>
      </c>
      <c r="B113947" s="2" t="s">
        <v>113999</v>
      </c>
      <c r="C113947" s="2" t="s">
        <v>102770</v>
      </c>
      <c r="D113947" s="3" t="s">
        <v>11</v>
      </c>
      <c r="E113947" s="2" t="s">
        <v>16</v>
      </c>
      <c r="F113947" s="2" t="s">
        <v>113996</v>
      </c>
      <c r="G113947" s="4">
        <v>11.55</v>
      </c>
      <c r="H113947" s="2">
        <v>90</v>
      </c>
      <c r="I113947" s="15"/>
      <c r="J113947" s="6"/>
      <c r="K113947" s="6"/>
      <c r="L113947" s="5"/>
    </row>
    <row r="113948" spans="1:12" ht="18" customHeight="1" x14ac:dyDescent="0.3">
      <c r="A113948" s="12">
        <v>40108</v>
      </c>
      <c r="B113948" s="2" t="s">
        <v>114000</v>
      </c>
      <c r="C113948" s="2" t="s">
        <v>102770</v>
      </c>
      <c r="D113948" s="3" t="s">
        <v>11</v>
      </c>
      <c r="E113948" s="2" t="s">
        <v>16</v>
      </c>
      <c r="F113948" s="2" t="s">
        <v>17</v>
      </c>
      <c r="G113948" s="4">
        <v>11.55</v>
      </c>
      <c r="H113948" s="2">
        <v>90</v>
      </c>
      <c r="I113948" s="15"/>
      <c r="J113948" s="6"/>
      <c r="K113948" s="6"/>
      <c r="L113948" s="5"/>
    </row>
    <row r="113949" spans="1:12" ht="18" customHeight="1" x14ac:dyDescent="0.3">
      <c r="A113949" s="12">
        <v>40109</v>
      </c>
      <c r="B113949" s="2" t="s">
        <v>114001</v>
      </c>
      <c r="C113949" s="2" t="s">
        <v>102770</v>
      </c>
      <c r="D113949" s="3" t="s">
        <v>11</v>
      </c>
      <c r="E113949" s="2" t="s">
        <v>16</v>
      </c>
      <c r="F113949" s="2" t="s">
        <v>17</v>
      </c>
      <c r="G113949" s="4">
        <v>11.55</v>
      </c>
      <c r="H113949" s="2">
        <v>90</v>
      </c>
      <c r="I113949" s="15"/>
      <c r="J113949" s="6"/>
      <c r="K113949" s="6"/>
      <c r="L113949" s="5"/>
    </row>
    <row r="113950" spans="1:12" ht="18" customHeight="1" x14ac:dyDescent="0.3">
      <c r="A113950" s="12">
        <v>40110</v>
      </c>
      <c r="B113950" s="2" t="s">
        <v>114002</v>
      </c>
      <c r="C113950" s="2" t="s">
        <v>102770</v>
      </c>
      <c r="D113950" s="3" t="s">
        <v>11</v>
      </c>
      <c r="E113950" s="2" t="s">
        <v>16</v>
      </c>
      <c r="F113950" s="2" t="s">
        <v>17</v>
      </c>
      <c r="G113950" s="4">
        <v>11.55</v>
      </c>
      <c r="H113950" s="2">
        <v>90</v>
      </c>
      <c r="I113950" s="15"/>
      <c r="J113950" s="6"/>
      <c r="K113950" s="6"/>
      <c r="L113950" s="5"/>
    </row>
    <row r="113951" spans="1:12" ht="18" customHeight="1" x14ac:dyDescent="0.3">
      <c r="A113951" s="12">
        <v>40078</v>
      </c>
      <c r="B113951" s="2" t="s">
        <v>114003</v>
      </c>
      <c r="C113951" s="2" t="s">
        <v>102770</v>
      </c>
      <c r="D113951" s="3" t="s">
        <v>11</v>
      </c>
      <c r="E113951" s="2" t="s">
        <v>16</v>
      </c>
      <c r="F113951" s="2" t="s">
        <v>17</v>
      </c>
      <c r="G113951" s="4">
        <v>11.55</v>
      </c>
      <c r="H113951" s="2">
        <v>90</v>
      </c>
      <c r="I113951" s="15"/>
      <c r="J113951" s="6"/>
      <c r="K113951" s="6"/>
      <c r="L113951" s="5"/>
    </row>
    <row r="113952" spans="1:12" ht="18" customHeight="1" x14ac:dyDescent="0.3">
      <c r="A113952" s="12">
        <v>40079</v>
      </c>
      <c r="B113952" s="2" t="s">
        <v>114004</v>
      </c>
      <c r="C113952" s="2" t="s">
        <v>102770</v>
      </c>
      <c r="D113952" s="3" t="s">
        <v>11</v>
      </c>
      <c r="E113952" s="2" t="s">
        <v>16</v>
      </c>
      <c r="F113952" s="2" t="s">
        <v>113996</v>
      </c>
      <c r="G113952" s="4">
        <v>11.55</v>
      </c>
      <c r="H113952" s="2">
        <v>90</v>
      </c>
      <c r="I113952" s="15"/>
      <c r="J113952" s="6"/>
      <c r="K113952" s="6"/>
      <c r="L113952" s="5"/>
    </row>
    <row r="113953" spans="1:12" ht="18" customHeight="1" x14ac:dyDescent="0.3">
      <c r="A113953" s="12">
        <v>40080</v>
      </c>
      <c r="B113953" s="2" t="s">
        <v>114005</v>
      </c>
      <c r="C113953" s="2" t="s">
        <v>102770</v>
      </c>
      <c r="D113953" s="3" t="s">
        <v>11</v>
      </c>
      <c r="E113953" s="2" t="s">
        <v>16</v>
      </c>
      <c r="F113953" s="2" t="s">
        <v>17</v>
      </c>
      <c r="G113953" s="4">
        <v>11.55</v>
      </c>
      <c r="H113953" s="2">
        <v>90</v>
      </c>
      <c r="I113953" s="15"/>
      <c r="J113953" s="6"/>
      <c r="K113953" s="6"/>
      <c r="L113953" s="5"/>
    </row>
    <row r="113954" spans="1:12" ht="18" customHeight="1" x14ac:dyDescent="0.3">
      <c r="A113954" s="12">
        <v>37740</v>
      </c>
      <c r="B113954" s="2" t="s">
        <v>114006</v>
      </c>
      <c r="C113954" s="2" t="s">
        <v>102770</v>
      </c>
      <c r="D113954" s="3" t="s">
        <v>537</v>
      </c>
      <c r="E113954" s="2" t="s">
        <v>16</v>
      </c>
      <c r="F113954" s="2" t="s">
        <v>19342</v>
      </c>
      <c r="G113954" s="4">
        <v>12</v>
      </c>
      <c r="H113954" s="2">
        <v>93</v>
      </c>
      <c r="I113954" s="15"/>
      <c r="J113954" s="6"/>
      <c r="K113954" s="6"/>
      <c r="L113954" s="5"/>
    </row>
    <row r="113955" spans="1:12" ht="18" customHeight="1" x14ac:dyDescent="0.3">
      <c r="A113955" s="12">
        <v>37740</v>
      </c>
      <c r="B113955" s="2" t="s">
        <v>114007</v>
      </c>
      <c r="C113955" s="2" t="s">
        <v>102770</v>
      </c>
      <c r="D113955" s="3" t="s">
        <v>15</v>
      </c>
      <c r="E113955" s="2" t="s">
        <v>16</v>
      </c>
      <c r="F113955" s="2" t="s">
        <v>19342</v>
      </c>
      <c r="G113955" s="4">
        <v>12</v>
      </c>
      <c r="H113955" s="2">
        <v>93</v>
      </c>
      <c r="I113955" s="15"/>
      <c r="J113955" s="6"/>
      <c r="K113955" s="6"/>
      <c r="L113955" s="5"/>
    </row>
    <row r="113956" spans="1:12" ht="18" customHeight="1" x14ac:dyDescent="0.3">
      <c r="A113956" s="12">
        <v>37710</v>
      </c>
      <c r="B113956" s="2" t="s">
        <v>114008</v>
      </c>
      <c r="C113956" s="2" t="s">
        <v>102770</v>
      </c>
      <c r="D113956" s="3" t="s">
        <v>941</v>
      </c>
      <c r="E113956" s="2" t="s">
        <v>16</v>
      </c>
      <c r="F113956" s="2" t="s">
        <v>19342</v>
      </c>
      <c r="G113956" s="4">
        <v>12</v>
      </c>
      <c r="H113956" s="2">
        <v>98</v>
      </c>
      <c r="I113956" s="15"/>
      <c r="J113956" s="6"/>
      <c r="K113956" s="6"/>
      <c r="L113956" s="5"/>
    </row>
  </sheetData>
  <pageMargins left="0.19685039370078741" right="0.19685039370078741" top="0.98425196850393704" bottom="0.98425196850393704" header="0" footer="0"/>
  <pageSetup orientation="landscape"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2:B15"/>
  <sheetViews>
    <sheetView zoomScaleNormal="140" workbookViewId="0">
      <selection activeCell="B15" sqref="B15"/>
    </sheetView>
  </sheetViews>
  <sheetFormatPr defaultColWidth="14.42578125" defaultRowHeight="15" x14ac:dyDescent="0.25"/>
  <cols>
    <col min="1" max="1" width="3" bestFit="1" customWidth="1"/>
    <col min="2" max="2" width="119.140625" customWidth="1"/>
    <col min="3" max="27" width="8.7109375" customWidth="1"/>
  </cols>
  <sheetData>
    <row r="2" spans="1:2" x14ac:dyDescent="0.25">
      <c r="A2" s="8">
        <v>1</v>
      </c>
      <c r="B2" s="7" t="s">
        <v>114014</v>
      </c>
    </row>
    <row r="3" spans="1:2" x14ac:dyDescent="0.25">
      <c r="A3" s="8">
        <v>2</v>
      </c>
      <c r="B3" s="7" t="s">
        <v>114015</v>
      </c>
    </row>
    <row r="4" spans="1:2" x14ac:dyDescent="0.25">
      <c r="A4" s="8">
        <v>3</v>
      </c>
      <c r="B4" s="7" t="s">
        <v>114016</v>
      </c>
    </row>
    <row r="5" spans="1:2" x14ac:dyDescent="0.25">
      <c r="A5" s="8">
        <v>4</v>
      </c>
      <c r="B5" s="7" t="s">
        <v>114017</v>
      </c>
    </row>
    <row r="6" spans="1:2" x14ac:dyDescent="0.25">
      <c r="A6" s="8">
        <v>5</v>
      </c>
      <c r="B6" s="7" t="s">
        <v>114009</v>
      </c>
    </row>
    <row r="7" spans="1:2" x14ac:dyDescent="0.25">
      <c r="A7" s="8">
        <v>6</v>
      </c>
      <c r="B7" s="7" t="s">
        <v>114013</v>
      </c>
    </row>
    <row r="8" spans="1:2" x14ac:dyDescent="0.25">
      <c r="A8" s="8">
        <v>7</v>
      </c>
      <c r="B8" s="7" t="s">
        <v>114010</v>
      </c>
    </row>
    <row r="9" spans="1:2" x14ac:dyDescent="0.25">
      <c r="A9" s="8">
        <v>8</v>
      </c>
      <c r="B9" s="9" t="s">
        <v>114019</v>
      </c>
    </row>
    <row r="10" spans="1:2" x14ac:dyDescent="0.25">
      <c r="A10" s="8">
        <v>9</v>
      </c>
      <c r="B10" s="7" t="s">
        <v>114011</v>
      </c>
    </row>
    <row r="11" spans="1:2" ht="30" x14ac:dyDescent="0.25">
      <c r="A11" s="8">
        <v>10</v>
      </c>
      <c r="B11" s="7" t="s">
        <v>114018</v>
      </c>
    </row>
    <row r="12" spans="1:2" ht="30" x14ac:dyDescent="0.25">
      <c r="A12" s="8">
        <v>11</v>
      </c>
      <c r="B12" s="7" t="s">
        <v>114012</v>
      </c>
    </row>
    <row r="13" spans="1:2" ht="30" x14ac:dyDescent="0.25">
      <c r="A13" s="8">
        <v>12</v>
      </c>
      <c r="B13" s="9" t="s">
        <v>114020</v>
      </c>
    </row>
    <row r="14" spans="1:2" x14ac:dyDescent="0.25">
      <c r="A14" s="8">
        <v>13</v>
      </c>
      <c r="B14" s="7" t="s">
        <v>114022</v>
      </c>
    </row>
    <row r="15" spans="1:2" x14ac:dyDescent="0.25">
      <c r="A15" s="8">
        <v>14</v>
      </c>
      <c r="B15" s="7" t="s">
        <v>114021</v>
      </c>
    </row>
  </sheetData>
  <pageMargins left="0.7" right="0.7" top="0.75" bottom="0.75" header="0" footer="0"/>
  <pageSetup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6D7035-EAF4-4B62-BF29-0CA3832E1791}">
  <dimension ref="B2:N20"/>
  <sheetViews>
    <sheetView workbookViewId="0">
      <selection activeCell="H4" sqref="H4"/>
    </sheetView>
  </sheetViews>
  <sheetFormatPr defaultRowHeight="15" x14ac:dyDescent="0.25"/>
  <cols>
    <col min="2" max="2" width="15.7109375" customWidth="1"/>
    <col min="3" max="3" width="19.140625" customWidth="1"/>
    <col min="4" max="8" width="15.7109375" customWidth="1"/>
    <col min="11" max="11" width="14.42578125" customWidth="1"/>
    <col min="12" max="12" width="14.7109375" customWidth="1"/>
    <col min="13" max="13" width="15.28515625" customWidth="1"/>
    <col min="14" max="14" width="15.5703125" customWidth="1"/>
  </cols>
  <sheetData>
    <row r="2" spans="2:14" x14ac:dyDescent="0.25">
      <c r="B2" t="s">
        <v>0</v>
      </c>
      <c r="C2" t="s">
        <v>114024</v>
      </c>
      <c r="D2" t="s">
        <v>114025</v>
      </c>
      <c r="E2" t="s">
        <v>114026</v>
      </c>
    </row>
    <row r="3" spans="2:14" x14ac:dyDescent="0.25">
      <c r="B3" t="s">
        <v>50</v>
      </c>
      <c r="C3" t="str">
        <f>_xlfn.XLOOKUP(B3,L4:L20,M4:M20,"NULL",0)</f>
        <v>Fove Anna</v>
      </c>
      <c r="D3" t="str">
        <f>_xlfn.XLOOKUP(B3,L4:L20,N4:N20,"NULL",0)</f>
        <v>Abruzzo</v>
      </c>
      <c r="E3" s="13">
        <f>_xlfn.XLOOKUP(B3,L4:L20,K4:K20,"NULL",0)</f>
        <v>40074</v>
      </c>
    </row>
    <row r="4" spans="2:14" ht="18.75" x14ac:dyDescent="0.3">
      <c r="K4" s="12">
        <v>40043</v>
      </c>
      <c r="L4" s="2" t="s">
        <v>48</v>
      </c>
      <c r="M4" s="2" t="s">
        <v>10</v>
      </c>
      <c r="N4" s="18" t="s">
        <v>11</v>
      </c>
    </row>
    <row r="5" spans="2:14" ht="18.75" x14ac:dyDescent="0.3">
      <c r="K5" s="12">
        <v>40044</v>
      </c>
      <c r="L5" s="2" t="s">
        <v>49</v>
      </c>
      <c r="M5" s="2" t="s">
        <v>10</v>
      </c>
      <c r="N5" s="18" t="s">
        <v>11</v>
      </c>
    </row>
    <row r="6" spans="2:14" ht="18.75" x14ac:dyDescent="0.3">
      <c r="K6" s="12">
        <v>40074</v>
      </c>
      <c r="L6" s="2" t="s">
        <v>50</v>
      </c>
      <c r="M6" s="2" t="s">
        <v>10</v>
      </c>
      <c r="N6" s="18" t="s">
        <v>11</v>
      </c>
    </row>
    <row r="7" spans="2:14" ht="18.75" x14ac:dyDescent="0.3">
      <c r="K7" s="12">
        <v>40041</v>
      </c>
      <c r="L7" s="2" t="s">
        <v>51</v>
      </c>
      <c r="M7" s="2" t="s">
        <v>10</v>
      </c>
      <c r="N7" s="18" t="s">
        <v>11</v>
      </c>
    </row>
    <row r="8" spans="2:14" ht="18.75" x14ac:dyDescent="0.3">
      <c r="K8" s="12">
        <v>40055</v>
      </c>
      <c r="L8" s="2" t="s">
        <v>63506</v>
      </c>
      <c r="M8" s="2" t="s">
        <v>59429</v>
      </c>
      <c r="N8" t="s">
        <v>2735</v>
      </c>
    </row>
    <row r="9" spans="2:14" ht="18.75" x14ac:dyDescent="0.3">
      <c r="K9" s="12">
        <v>40079</v>
      </c>
      <c r="L9" s="2" t="s">
        <v>63507</v>
      </c>
      <c r="M9" s="2" t="s">
        <v>59429</v>
      </c>
      <c r="N9" t="s">
        <v>2735</v>
      </c>
    </row>
    <row r="10" spans="2:14" ht="18.75" x14ac:dyDescent="0.3">
      <c r="K10" s="12">
        <v>40051</v>
      </c>
      <c r="L10" s="2" t="s">
        <v>63508</v>
      </c>
      <c r="M10" s="2" t="s">
        <v>59429</v>
      </c>
      <c r="N10" t="s">
        <v>2735</v>
      </c>
    </row>
    <row r="11" spans="2:14" ht="18.75" x14ac:dyDescent="0.3">
      <c r="K11" s="12">
        <v>40052</v>
      </c>
      <c r="L11" s="2" t="s">
        <v>63509</v>
      </c>
      <c r="M11" s="2" t="s">
        <v>59429</v>
      </c>
      <c r="N11" t="s">
        <v>2735</v>
      </c>
    </row>
    <row r="12" spans="2:14" ht="18.75" x14ac:dyDescent="0.3">
      <c r="K12" s="12">
        <v>40053</v>
      </c>
      <c r="L12" s="2" t="s">
        <v>63510</v>
      </c>
      <c r="M12" s="2" t="s">
        <v>59429</v>
      </c>
      <c r="N12" t="s">
        <v>2735</v>
      </c>
    </row>
    <row r="13" spans="2:14" ht="18.75" x14ac:dyDescent="0.3">
      <c r="K13" s="12">
        <v>40054</v>
      </c>
      <c r="L13" s="2" t="s">
        <v>63511</v>
      </c>
      <c r="M13" s="2" t="s">
        <v>59429</v>
      </c>
      <c r="N13" t="s">
        <v>2735</v>
      </c>
    </row>
    <row r="14" spans="2:14" ht="18.75" x14ac:dyDescent="0.3">
      <c r="K14" s="12">
        <v>39336</v>
      </c>
      <c r="L14" s="2" t="s">
        <v>103408</v>
      </c>
      <c r="M14" s="2" t="s">
        <v>102770</v>
      </c>
      <c r="N14" t="s">
        <v>11</v>
      </c>
    </row>
    <row r="15" spans="2:14" ht="18.75" x14ac:dyDescent="0.3">
      <c r="K15" s="12">
        <v>37757</v>
      </c>
      <c r="L15" s="2" t="s">
        <v>103409</v>
      </c>
      <c r="M15" s="2" t="s">
        <v>102770</v>
      </c>
      <c r="N15" t="s">
        <v>11</v>
      </c>
    </row>
    <row r="16" spans="2:14" ht="18.75" x14ac:dyDescent="0.3">
      <c r="K16" s="12">
        <v>38050</v>
      </c>
      <c r="L16" s="2" t="s">
        <v>103410</v>
      </c>
      <c r="M16" s="2" t="s">
        <v>102770</v>
      </c>
      <c r="N16" t="s">
        <v>11</v>
      </c>
    </row>
    <row r="17" spans="11:14" ht="18.75" x14ac:dyDescent="0.3">
      <c r="K17" s="12">
        <v>38768</v>
      </c>
      <c r="L17" s="2" t="s">
        <v>103411</v>
      </c>
      <c r="M17" s="2" t="s">
        <v>102770</v>
      </c>
      <c r="N17" t="s">
        <v>11</v>
      </c>
    </row>
    <row r="18" spans="11:14" ht="18.75" x14ac:dyDescent="0.3">
      <c r="K18" s="12">
        <v>39336</v>
      </c>
      <c r="L18" s="2" t="s">
        <v>103412</v>
      </c>
      <c r="M18" s="2" t="s">
        <v>102770</v>
      </c>
      <c r="N18" t="s">
        <v>11</v>
      </c>
    </row>
    <row r="19" spans="11:14" ht="18.75" x14ac:dyDescent="0.3">
      <c r="K19" s="12">
        <v>37757</v>
      </c>
      <c r="L19" s="2" t="s">
        <v>103413</v>
      </c>
      <c r="M19" s="2" t="s">
        <v>102770</v>
      </c>
      <c r="N19" t="s">
        <v>11</v>
      </c>
    </row>
    <row r="20" spans="11:14" ht="18.75" x14ac:dyDescent="0.3">
      <c r="K20" s="12">
        <v>38050</v>
      </c>
      <c r="L20" s="2" t="s">
        <v>103414</v>
      </c>
      <c r="M20" s="2" t="s">
        <v>102770</v>
      </c>
      <c r="N20" t="s">
        <v>11</v>
      </c>
    </row>
  </sheetData>
  <dataValidations count="1">
    <dataValidation type="list" allowBlank="1" showInputMessage="1" showErrorMessage="1" sqref="B3" xr:uid="{55A73315-3CB9-437E-81B4-99426D7538A6}">
      <formula1>$L$4:$L$20</formula1>
    </dataValidation>
  </dataValidation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1CB12B-9844-4BBA-AB3E-BFE1EBBAC0E6}">
  <dimension ref="A2:D3"/>
  <sheetViews>
    <sheetView workbookViewId="0">
      <selection activeCell="C5" sqref="C5"/>
    </sheetView>
  </sheetViews>
  <sheetFormatPr defaultRowHeight="15" x14ac:dyDescent="0.25"/>
  <cols>
    <col min="2" max="2" width="17.140625" customWidth="1"/>
  </cols>
  <sheetData>
    <row r="2" spans="1:4" x14ac:dyDescent="0.25">
      <c r="A2" t="s">
        <v>114029</v>
      </c>
      <c r="B2" t="s">
        <v>114030</v>
      </c>
      <c r="C2" t="s">
        <v>114031</v>
      </c>
      <c r="D2" t="s">
        <v>114032</v>
      </c>
    </row>
    <row r="3" spans="1:4" x14ac:dyDescent="0.25">
      <c r="A3">
        <f>SUM(Ordini!G2:G113956)</f>
        <v>669795.39000059653</v>
      </c>
      <c r="B3">
        <f ca="1">SUM(Ordini!H3:H113956)</f>
        <v>0</v>
      </c>
      <c r="C3">
        <f>SUM(Ordini!I2:I113956)</f>
        <v>696.9999999999995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4</vt:i4>
      </vt:variant>
      <vt:variant>
        <vt:lpstr>Intervalli denominati</vt:lpstr>
      </vt:variant>
      <vt:variant>
        <vt:i4>12</vt:i4>
      </vt:variant>
    </vt:vector>
  </HeadingPairs>
  <TitlesOfParts>
    <vt:vector size="16" baseType="lpstr">
      <vt:lpstr>Ordini</vt:lpstr>
      <vt:lpstr>ESERCIZIO</vt:lpstr>
      <vt:lpstr>Foglio1</vt:lpstr>
      <vt:lpstr>TOTALE</vt:lpstr>
      <vt:lpstr>ESERCIZIO!Area_stampa</vt:lpstr>
      <vt:lpstr>Categoria</vt:lpstr>
      <vt:lpstr>CIFRE</vt:lpstr>
      <vt:lpstr>COD_PROD</vt:lpstr>
      <vt:lpstr>Collaboratore</vt:lpstr>
      <vt:lpstr>DATA_ORDINE</vt:lpstr>
      <vt:lpstr>IVA</vt:lpstr>
      <vt:lpstr>Prezzo_unitario</vt:lpstr>
      <vt:lpstr>Prodotto</vt:lpstr>
      <vt:lpstr>Quantità</vt:lpstr>
      <vt:lpstr>Regione</vt:lpstr>
      <vt:lpstr>TOTAL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iele Bianchi</dc:creator>
  <cp:lastModifiedBy>Alessandro Marchina</cp:lastModifiedBy>
  <cp:lastPrinted>2023-12-15T19:58:04Z</cp:lastPrinted>
  <dcterms:created xsi:type="dcterms:W3CDTF">2021-07-05T18:00:00Z</dcterms:created>
  <dcterms:modified xsi:type="dcterms:W3CDTF">2023-12-17T16:14:37Z</dcterms:modified>
</cp:coreProperties>
</file>